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P:\new\ANET 2019\Ex 8 (Curtailment + P2H)\"/>
    </mc:Choice>
  </mc:AlternateContent>
  <bookViews>
    <workbookView xWindow="0" yWindow="0" windowWidth="25200" windowHeight="11685"/>
  </bookViews>
  <sheets>
    <sheet name="a" sheetId="1" r:id="rId1"/>
    <sheet name="b" sheetId="2" r:id="rId2"/>
  </sheets>
  <definedNames>
    <definedName name="solver_cvg" localSheetId="1" hidden="1">0.000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b!#REF!</definedName>
    <definedName name="solver_lhs2" localSheetId="1" hidden="1">b!#REF!</definedName>
    <definedName name="solver_lhs3" localSheetId="1" hidden="1">b!#REF!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"0,075"</definedName>
    <definedName name="solver_msl" localSheetId="1" hidden="1">2</definedName>
    <definedName name="solver_neg" localSheetId="0" hidden="1">1</definedName>
    <definedName name="solver_neg" localSheetId="1" hidden="1">2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1" hidden="1">1</definedName>
    <definedName name="solver_opt" localSheetId="0" hidden="1">a!$A$1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el3" localSheetId="1" hidden="1">1</definedName>
    <definedName name="solver_rhs1" localSheetId="1" hidden="1">100</definedName>
    <definedName name="solver_rhs2" localSheetId="1" hidden="1">0</definedName>
    <definedName name="solver_rhs3" localSheetId="1" hidden="1">100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62913"/>
</workbook>
</file>

<file path=xl/calcChain.xml><?xml version="1.0" encoding="utf-8"?>
<calcChain xmlns="http://schemas.openxmlformats.org/spreadsheetml/2006/main">
  <c r="B3" i="2" l="1"/>
  <c r="B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50" i="2"/>
  <c r="B51" i="2"/>
  <c r="B52" i="2"/>
  <c r="B53" i="2"/>
  <c r="B54" i="2"/>
  <c r="B55" i="2"/>
  <c r="B56" i="2"/>
  <c r="B57" i="2"/>
  <c r="B58" i="2"/>
  <c r="B59" i="2"/>
  <c r="B60" i="2"/>
  <c r="B61" i="2"/>
  <c r="B62" i="2"/>
  <c r="B63" i="2"/>
  <c r="B64" i="2"/>
  <c r="B65" i="2"/>
  <c r="B66" i="2"/>
  <c r="B67" i="2"/>
  <c r="B68" i="2"/>
  <c r="B69" i="2"/>
  <c r="B70" i="2"/>
  <c r="B71" i="2"/>
  <c r="B72" i="2"/>
  <c r="B73" i="2"/>
  <c r="B74" i="2"/>
  <c r="B75" i="2"/>
  <c r="B76" i="2"/>
  <c r="B77" i="2"/>
  <c r="B78" i="2"/>
  <c r="B79" i="2"/>
  <c r="B80" i="2"/>
  <c r="B81" i="2"/>
  <c r="B82" i="2"/>
  <c r="B83" i="2"/>
  <c r="B84" i="2"/>
  <c r="B85" i="2"/>
  <c r="B86" i="2"/>
  <c r="B87" i="2"/>
  <c r="B88" i="2"/>
  <c r="B89" i="2"/>
  <c r="B90" i="2"/>
  <c r="B91" i="2"/>
  <c r="B92" i="2"/>
  <c r="B93" i="2"/>
  <c r="B94" i="2"/>
  <c r="B95" i="2"/>
  <c r="B96" i="2"/>
  <c r="B97" i="2"/>
  <c r="B98" i="2"/>
  <c r="B99" i="2"/>
  <c r="B100" i="2"/>
  <c r="B101" i="2"/>
  <c r="B102" i="2"/>
  <c r="B103" i="2"/>
  <c r="B104" i="2"/>
  <c r="B105" i="2"/>
  <c r="B106" i="2"/>
  <c r="B107" i="2"/>
  <c r="B108" i="2"/>
  <c r="B109" i="2"/>
  <c r="B110" i="2"/>
  <c r="B111" i="2"/>
  <c r="B112" i="2"/>
  <c r="B113" i="2"/>
  <c r="B114" i="2"/>
  <c r="B115" i="2"/>
  <c r="B116" i="2"/>
  <c r="B117" i="2"/>
  <c r="B118" i="2"/>
  <c r="B119" i="2"/>
  <c r="B120" i="2"/>
  <c r="B121" i="2"/>
  <c r="B122" i="2"/>
  <c r="B123" i="2"/>
  <c r="B124" i="2"/>
  <c r="B125" i="2"/>
  <c r="B126" i="2"/>
  <c r="B127" i="2"/>
  <c r="B128" i="2"/>
  <c r="B129" i="2"/>
  <c r="B130" i="2"/>
  <c r="B131" i="2"/>
  <c r="B132" i="2"/>
  <c r="B133" i="2"/>
  <c r="B134" i="2"/>
  <c r="B135" i="2"/>
  <c r="B136" i="2"/>
  <c r="B137" i="2"/>
  <c r="B138" i="2"/>
  <c r="B139" i="2"/>
  <c r="B140" i="2"/>
  <c r="B141" i="2"/>
  <c r="B142" i="2"/>
  <c r="B143" i="2"/>
  <c r="B144" i="2"/>
  <c r="B145" i="2"/>
  <c r="B146" i="2"/>
  <c r="B147" i="2"/>
  <c r="B148" i="2"/>
  <c r="B149" i="2"/>
  <c r="B150" i="2"/>
  <c r="B151" i="2"/>
  <c r="B152" i="2"/>
  <c r="B153" i="2"/>
  <c r="B154" i="2"/>
  <c r="B155" i="2"/>
  <c r="B156" i="2"/>
  <c r="B157" i="2"/>
  <c r="B158" i="2"/>
  <c r="B159" i="2"/>
  <c r="B160" i="2"/>
  <c r="B161" i="2"/>
  <c r="B162" i="2"/>
  <c r="B163" i="2"/>
  <c r="B164" i="2"/>
  <c r="B165" i="2"/>
  <c r="B166" i="2"/>
  <c r="B167" i="2"/>
  <c r="B168" i="2"/>
  <c r="B169" i="2"/>
  <c r="B170" i="2"/>
  <c r="B171" i="2"/>
  <c r="B172" i="2"/>
  <c r="B173" i="2"/>
  <c r="B174" i="2"/>
  <c r="B175" i="2"/>
  <c r="B176" i="2"/>
  <c r="B177" i="2"/>
  <c r="B178" i="2"/>
  <c r="B179" i="2"/>
  <c r="B180" i="2"/>
  <c r="B181" i="2"/>
  <c r="B182" i="2"/>
  <c r="B183" i="2"/>
  <c r="B184" i="2"/>
  <c r="B185" i="2"/>
  <c r="B186" i="2"/>
  <c r="B187" i="2"/>
  <c r="B188" i="2"/>
  <c r="B189" i="2"/>
  <c r="B190" i="2"/>
  <c r="B191" i="2"/>
  <c r="B192" i="2"/>
  <c r="B193" i="2"/>
  <c r="B194" i="2"/>
  <c r="B195" i="2"/>
  <c r="B196" i="2"/>
  <c r="B197" i="2"/>
  <c r="B198" i="2"/>
  <c r="B199" i="2"/>
  <c r="B200" i="2"/>
  <c r="B201" i="2"/>
  <c r="B202" i="2"/>
  <c r="B203" i="2"/>
  <c r="B204" i="2"/>
  <c r="B205" i="2"/>
  <c r="B206" i="2"/>
  <c r="B207" i="2"/>
  <c r="B208" i="2"/>
  <c r="B209" i="2"/>
  <c r="B210" i="2"/>
  <c r="B211" i="2"/>
  <c r="B212" i="2"/>
  <c r="B213" i="2"/>
  <c r="B214" i="2"/>
  <c r="B215" i="2"/>
  <c r="B216" i="2"/>
  <c r="B217" i="2"/>
  <c r="B218" i="2"/>
  <c r="B219" i="2"/>
  <c r="B220" i="2"/>
  <c r="B221" i="2"/>
  <c r="B222" i="2"/>
  <c r="B223" i="2"/>
  <c r="B224" i="2"/>
  <c r="B225" i="2"/>
  <c r="B226" i="2"/>
  <c r="B227" i="2"/>
  <c r="B228" i="2"/>
  <c r="B229" i="2"/>
  <c r="B230" i="2"/>
  <c r="B231" i="2"/>
  <c r="B232" i="2"/>
  <c r="B233" i="2"/>
  <c r="B234" i="2"/>
  <c r="B235" i="2"/>
  <c r="B236" i="2"/>
  <c r="B237" i="2"/>
  <c r="B238" i="2"/>
  <c r="B239" i="2"/>
  <c r="B240" i="2"/>
  <c r="B241" i="2"/>
  <c r="B242" i="2"/>
  <c r="B243" i="2"/>
  <c r="B244" i="2"/>
  <c r="B245" i="2"/>
  <c r="B246" i="2"/>
  <c r="B247" i="2"/>
  <c r="B248" i="2"/>
  <c r="B249" i="2"/>
  <c r="B250" i="2"/>
  <c r="B251" i="2"/>
  <c r="B252" i="2"/>
  <c r="B253" i="2"/>
  <c r="B254" i="2"/>
  <c r="B255" i="2"/>
  <c r="B256" i="2"/>
  <c r="B257" i="2"/>
  <c r="B258" i="2"/>
  <c r="B259" i="2"/>
  <c r="B260" i="2"/>
  <c r="B261" i="2"/>
  <c r="B262" i="2"/>
  <c r="B263" i="2"/>
  <c r="B264" i="2"/>
  <c r="B265" i="2"/>
  <c r="B266" i="2"/>
  <c r="B267" i="2"/>
  <c r="B268" i="2"/>
  <c r="B269" i="2"/>
  <c r="B270" i="2"/>
  <c r="B271" i="2"/>
  <c r="B272" i="2"/>
  <c r="B273" i="2"/>
  <c r="B274" i="2"/>
  <c r="B275" i="2"/>
  <c r="B276" i="2"/>
  <c r="B277" i="2"/>
  <c r="B278" i="2"/>
  <c r="B279" i="2"/>
  <c r="B280" i="2"/>
  <c r="B281" i="2"/>
  <c r="B282" i="2"/>
  <c r="B283" i="2"/>
  <c r="B284" i="2"/>
  <c r="B285" i="2"/>
  <c r="B286" i="2"/>
  <c r="B287" i="2"/>
  <c r="B288" i="2"/>
  <c r="B289" i="2"/>
  <c r="B290" i="2"/>
  <c r="B291" i="2"/>
  <c r="B292" i="2"/>
  <c r="B293" i="2"/>
  <c r="B294" i="2"/>
  <c r="B295" i="2"/>
  <c r="B296" i="2"/>
  <c r="B297" i="2"/>
  <c r="B298" i="2"/>
  <c r="B299" i="2"/>
  <c r="B300" i="2"/>
  <c r="B301" i="2"/>
  <c r="B302" i="2"/>
  <c r="B303" i="2"/>
  <c r="B304" i="2"/>
  <c r="B305" i="2"/>
  <c r="B306" i="2"/>
  <c r="B307" i="2"/>
  <c r="B308" i="2"/>
  <c r="B309" i="2"/>
  <c r="B310" i="2"/>
  <c r="B311" i="2"/>
  <c r="B312" i="2"/>
  <c r="B313" i="2"/>
  <c r="B314" i="2"/>
  <c r="B315" i="2"/>
  <c r="B316" i="2"/>
  <c r="B317" i="2"/>
  <c r="B318" i="2"/>
  <c r="B319" i="2"/>
  <c r="B320" i="2"/>
  <c r="B321" i="2"/>
  <c r="B322" i="2"/>
  <c r="B323" i="2"/>
  <c r="B324" i="2"/>
  <c r="B325" i="2"/>
  <c r="B326" i="2"/>
  <c r="B327" i="2"/>
  <c r="B328" i="2"/>
  <c r="B329" i="2"/>
  <c r="B330" i="2"/>
  <c r="B331" i="2"/>
  <c r="B332" i="2"/>
  <c r="B333" i="2"/>
  <c r="B334" i="2"/>
  <c r="B335" i="2"/>
  <c r="B336" i="2"/>
  <c r="B337" i="2"/>
  <c r="B338" i="2"/>
  <c r="B339" i="2"/>
  <c r="B340" i="2"/>
  <c r="B341" i="2"/>
  <c r="B342" i="2"/>
  <c r="B343" i="2"/>
  <c r="B344" i="2"/>
  <c r="B345" i="2"/>
  <c r="B346" i="2"/>
  <c r="B347" i="2"/>
  <c r="B348" i="2"/>
  <c r="B349" i="2"/>
  <c r="B350" i="2"/>
  <c r="B351" i="2"/>
  <c r="B352" i="2"/>
  <c r="B353" i="2"/>
  <c r="B354" i="2"/>
  <c r="B355" i="2"/>
  <c r="B356" i="2"/>
  <c r="B357" i="2"/>
  <c r="B358" i="2"/>
  <c r="B359" i="2"/>
  <c r="B360" i="2"/>
  <c r="B361" i="2"/>
  <c r="B362" i="2"/>
  <c r="B363" i="2"/>
  <c r="B364" i="2"/>
  <c r="B365" i="2"/>
  <c r="B366" i="2"/>
  <c r="B367" i="2"/>
  <c r="B368" i="2"/>
  <c r="B369" i="2"/>
  <c r="B370" i="2"/>
  <c r="B371" i="2"/>
  <c r="B372" i="2"/>
  <c r="B373" i="2"/>
  <c r="B374" i="2"/>
  <c r="B375" i="2"/>
  <c r="B376" i="2"/>
  <c r="B377" i="2"/>
  <c r="B378" i="2"/>
  <c r="B379" i="2"/>
  <c r="B380" i="2"/>
  <c r="B381" i="2"/>
  <c r="B382" i="2"/>
  <c r="B383" i="2"/>
  <c r="B384" i="2"/>
  <c r="B385" i="2"/>
  <c r="B386" i="2"/>
  <c r="B387" i="2"/>
  <c r="B388" i="2"/>
  <c r="B389" i="2"/>
  <c r="B390" i="2"/>
  <c r="B391" i="2"/>
  <c r="B392" i="2"/>
  <c r="B393" i="2"/>
  <c r="B394" i="2"/>
  <c r="B395" i="2"/>
  <c r="B396" i="2"/>
  <c r="B397" i="2"/>
  <c r="B398" i="2"/>
  <c r="B399" i="2"/>
  <c r="B400" i="2"/>
  <c r="B401" i="2"/>
  <c r="B402" i="2"/>
  <c r="B403" i="2"/>
  <c r="B404" i="2"/>
  <c r="B405" i="2"/>
  <c r="B406" i="2"/>
  <c r="B407" i="2"/>
  <c r="B408" i="2"/>
  <c r="B409" i="2"/>
  <c r="B410" i="2"/>
  <c r="B411" i="2"/>
  <c r="B412" i="2"/>
  <c r="B413" i="2"/>
  <c r="B414" i="2"/>
  <c r="B415" i="2"/>
  <c r="B416" i="2"/>
  <c r="B417" i="2"/>
  <c r="B418" i="2"/>
  <c r="B419" i="2"/>
  <c r="B420" i="2"/>
  <c r="B421" i="2"/>
  <c r="B422" i="2"/>
  <c r="B423" i="2"/>
  <c r="B424" i="2"/>
  <c r="B425" i="2"/>
  <c r="B426" i="2"/>
  <c r="B427" i="2"/>
  <c r="B428" i="2"/>
  <c r="B429" i="2"/>
  <c r="B430" i="2"/>
  <c r="B431" i="2"/>
  <c r="B432" i="2"/>
  <c r="B433" i="2"/>
  <c r="B434" i="2"/>
  <c r="B435" i="2"/>
  <c r="B436" i="2"/>
  <c r="B437" i="2"/>
  <c r="B438" i="2"/>
  <c r="B439" i="2"/>
  <c r="B440" i="2"/>
  <c r="B441" i="2"/>
  <c r="B442" i="2"/>
  <c r="B443" i="2"/>
  <c r="B444" i="2"/>
  <c r="B445" i="2"/>
  <c r="B446" i="2"/>
  <c r="B447" i="2"/>
  <c r="B448" i="2"/>
  <c r="B449" i="2"/>
  <c r="B450" i="2"/>
  <c r="B451" i="2"/>
  <c r="B452" i="2"/>
  <c r="B453" i="2"/>
  <c r="B454" i="2"/>
  <c r="B455" i="2"/>
  <c r="B456" i="2"/>
  <c r="B457" i="2"/>
  <c r="B458" i="2"/>
  <c r="B459" i="2"/>
  <c r="B460" i="2"/>
  <c r="B461" i="2"/>
  <c r="B462" i="2"/>
  <c r="B463" i="2"/>
  <c r="B464" i="2"/>
  <c r="B465" i="2"/>
  <c r="B466" i="2"/>
  <c r="B467" i="2"/>
  <c r="B468" i="2"/>
  <c r="B469" i="2"/>
  <c r="B470" i="2"/>
  <c r="B471" i="2"/>
  <c r="B472" i="2"/>
  <c r="B473" i="2"/>
  <c r="B474" i="2"/>
  <c r="B475" i="2"/>
  <c r="B476" i="2"/>
  <c r="B477" i="2"/>
  <c r="B478" i="2"/>
  <c r="B479" i="2"/>
  <c r="B480" i="2"/>
  <c r="B481" i="2"/>
  <c r="B482" i="2"/>
  <c r="B483" i="2"/>
  <c r="B484" i="2"/>
  <c r="B485" i="2"/>
  <c r="B486" i="2"/>
  <c r="B487" i="2"/>
  <c r="B488" i="2"/>
  <c r="B489" i="2"/>
  <c r="B490" i="2"/>
  <c r="B491" i="2"/>
  <c r="B492" i="2"/>
  <c r="B493" i="2"/>
  <c r="B494" i="2"/>
  <c r="B495" i="2"/>
  <c r="B496" i="2"/>
  <c r="B497" i="2"/>
  <c r="B498" i="2"/>
  <c r="B499" i="2"/>
  <c r="B500" i="2"/>
  <c r="B501" i="2"/>
  <c r="B502" i="2"/>
  <c r="B503" i="2"/>
  <c r="B504" i="2"/>
  <c r="B505" i="2"/>
  <c r="B506" i="2"/>
  <c r="B507" i="2"/>
  <c r="B508" i="2"/>
  <c r="B509" i="2"/>
  <c r="B510" i="2"/>
  <c r="B511" i="2"/>
  <c r="B512" i="2"/>
  <c r="B513" i="2"/>
  <c r="B514" i="2"/>
  <c r="B515" i="2"/>
  <c r="B516" i="2"/>
  <c r="B517" i="2"/>
  <c r="B518" i="2"/>
  <c r="B519" i="2"/>
  <c r="B520" i="2"/>
  <c r="B521" i="2"/>
  <c r="B522" i="2"/>
  <c r="B523" i="2"/>
  <c r="B524" i="2"/>
  <c r="B525" i="2"/>
  <c r="B526" i="2"/>
  <c r="B527" i="2"/>
  <c r="B528" i="2"/>
  <c r="B529" i="2"/>
  <c r="B530" i="2"/>
  <c r="B531" i="2"/>
  <c r="B532" i="2"/>
  <c r="B533" i="2"/>
  <c r="B534" i="2"/>
  <c r="B535" i="2"/>
  <c r="B536" i="2"/>
  <c r="B537" i="2"/>
  <c r="B538" i="2"/>
  <c r="B539" i="2"/>
  <c r="B540" i="2"/>
  <c r="B541" i="2"/>
  <c r="B542" i="2"/>
  <c r="B543" i="2"/>
  <c r="B544" i="2"/>
  <c r="B545" i="2"/>
  <c r="B546" i="2"/>
  <c r="B547" i="2"/>
  <c r="B548" i="2"/>
  <c r="B549" i="2"/>
  <c r="B550" i="2"/>
  <c r="B551" i="2"/>
  <c r="B552" i="2"/>
  <c r="B553" i="2"/>
  <c r="B554" i="2"/>
  <c r="B555" i="2"/>
  <c r="B556" i="2"/>
  <c r="B557" i="2"/>
  <c r="B558" i="2"/>
  <c r="B559" i="2"/>
  <c r="B560" i="2"/>
  <c r="B561" i="2"/>
  <c r="B562" i="2"/>
  <c r="B563" i="2"/>
  <c r="B564" i="2"/>
  <c r="B565" i="2"/>
  <c r="B566" i="2"/>
  <c r="B567" i="2"/>
  <c r="B568" i="2"/>
  <c r="B569" i="2"/>
  <c r="B570" i="2"/>
  <c r="B571" i="2"/>
  <c r="B572" i="2"/>
  <c r="B573" i="2"/>
  <c r="B574" i="2"/>
  <c r="B575" i="2"/>
  <c r="B576" i="2"/>
  <c r="B577" i="2"/>
  <c r="B578" i="2"/>
  <c r="B579" i="2"/>
  <c r="B580" i="2"/>
  <c r="B581" i="2"/>
  <c r="B582" i="2"/>
  <c r="B583" i="2"/>
  <c r="B584" i="2"/>
  <c r="B585" i="2"/>
  <c r="B586" i="2"/>
  <c r="B587" i="2"/>
  <c r="B588" i="2"/>
  <c r="B589" i="2"/>
  <c r="B590" i="2"/>
  <c r="B591" i="2"/>
  <c r="B592" i="2"/>
  <c r="B593" i="2"/>
  <c r="B594" i="2"/>
  <c r="B595" i="2"/>
  <c r="B596" i="2"/>
  <c r="B597" i="2"/>
  <c r="B598" i="2"/>
  <c r="B599" i="2"/>
  <c r="B600" i="2"/>
  <c r="B601" i="2"/>
  <c r="B602" i="2"/>
  <c r="B603" i="2"/>
  <c r="B604" i="2"/>
  <c r="B605" i="2"/>
  <c r="B606" i="2"/>
  <c r="B607" i="2"/>
  <c r="B608" i="2"/>
  <c r="B609" i="2"/>
  <c r="B610" i="2"/>
  <c r="B611" i="2"/>
  <c r="B612" i="2"/>
  <c r="B613" i="2"/>
  <c r="B614" i="2"/>
  <c r="B615" i="2"/>
  <c r="B616" i="2"/>
  <c r="B617" i="2"/>
  <c r="B618" i="2"/>
  <c r="B619" i="2"/>
  <c r="B620" i="2"/>
  <c r="B621" i="2"/>
  <c r="B622" i="2"/>
  <c r="B623" i="2"/>
  <c r="B624" i="2"/>
  <c r="B625" i="2"/>
  <c r="B626" i="2"/>
  <c r="B627" i="2"/>
  <c r="B628" i="2"/>
  <c r="B629" i="2"/>
  <c r="B630" i="2"/>
  <c r="B631" i="2"/>
  <c r="B632" i="2"/>
  <c r="B633" i="2"/>
  <c r="B634" i="2"/>
  <c r="B635" i="2"/>
  <c r="B636" i="2"/>
  <c r="B637" i="2"/>
  <c r="B638" i="2"/>
  <c r="B639" i="2"/>
  <c r="B640" i="2"/>
  <c r="B641" i="2"/>
  <c r="B642" i="2"/>
  <c r="B643" i="2"/>
  <c r="B644" i="2"/>
  <c r="B645" i="2"/>
  <c r="B646" i="2"/>
  <c r="B647" i="2"/>
  <c r="B648" i="2"/>
  <c r="B649" i="2"/>
  <c r="B650" i="2"/>
  <c r="B651" i="2"/>
  <c r="B652" i="2"/>
  <c r="B653" i="2"/>
  <c r="B654" i="2"/>
  <c r="B655" i="2"/>
  <c r="B656" i="2"/>
  <c r="B657" i="2"/>
  <c r="B658" i="2"/>
  <c r="B659" i="2"/>
  <c r="B660" i="2"/>
  <c r="B661" i="2"/>
  <c r="B662" i="2"/>
  <c r="B663" i="2"/>
  <c r="B664" i="2"/>
  <c r="B665" i="2"/>
  <c r="B666" i="2"/>
  <c r="B667" i="2"/>
  <c r="B668" i="2"/>
  <c r="B669" i="2"/>
  <c r="B670" i="2"/>
  <c r="B671" i="2"/>
  <c r="B672" i="2"/>
  <c r="B673" i="2"/>
  <c r="B674" i="2"/>
  <c r="B675" i="2"/>
  <c r="B676" i="2"/>
  <c r="B677" i="2"/>
  <c r="B678" i="2"/>
  <c r="B679" i="2"/>
  <c r="B680" i="2"/>
  <c r="B681" i="2"/>
  <c r="B682" i="2"/>
  <c r="B683" i="2"/>
  <c r="B684" i="2"/>
  <c r="B685" i="2"/>
  <c r="B686" i="2"/>
  <c r="B687" i="2"/>
  <c r="B688" i="2"/>
  <c r="B689" i="2"/>
  <c r="B690" i="2"/>
  <c r="B691" i="2"/>
  <c r="B692" i="2"/>
  <c r="B693" i="2"/>
  <c r="B694" i="2"/>
  <c r="B695" i="2"/>
  <c r="B696" i="2"/>
  <c r="B697" i="2"/>
  <c r="B698" i="2"/>
  <c r="B699" i="2"/>
  <c r="B700" i="2"/>
  <c r="B701" i="2"/>
  <c r="B702" i="2"/>
  <c r="B703" i="2"/>
  <c r="B704" i="2"/>
  <c r="B705" i="2"/>
  <c r="B706" i="2"/>
  <c r="B707" i="2"/>
  <c r="B708" i="2"/>
  <c r="B709" i="2"/>
  <c r="B710" i="2"/>
  <c r="B711" i="2"/>
  <c r="B712" i="2"/>
  <c r="B713" i="2"/>
  <c r="B714" i="2"/>
  <c r="B715" i="2"/>
  <c r="B716" i="2"/>
  <c r="B717" i="2"/>
  <c r="B718" i="2"/>
  <c r="B719" i="2"/>
  <c r="B720" i="2"/>
  <c r="B721" i="2"/>
  <c r="B722" i="2"/>
  <c r="B723" i="2"/>
  <c r="B724" i="2"/>
  <c r="B725" i="2"/>
  <c r="B726" i="2"/>
  <c r="B727" i="2"/>
  <c r="B728" i="2"/>
  <c r="B729" i="2"/>
  <c r="B730" i="2"/>
  <c r="B731" i="2"/>
  <c r="B732" i="2"/>
  <c r="B733" i="2"/>
  <c r="B734" i="2"/>
  <c r="B735" i="2"/>
  <c r="B736" i="2"/>
  <c r="B737" i="2"/>
  <c r="B738" i="2"/>
  <c r="B739" i="2"/>
  <c r="B740" i="2"/>
  <c r="B741" i="2"/>
  <c r="B742" i="2"/>
  <c r="B743" i="2"/>
  <c r="B744" i="2"/>
  <c r="B745" i="2"/>
  <c r="B746" i="2"/>
  <c r="B747" i="2"/>
  <c r="B748" i="2"/>
  <c r="B749" i="2"/>
  <c r="B750" i="2"/>
  <c r="B751" i="2"/>
  <c r="B752" i="2"/>
  <c r="B753" i="2"/>
  <c r="B754" i="2"/>
  <c r="B755" i="2"/>
  <c r="B756" i="2"/>
  <c r="B757" i="2"/>
  <c r="B758" i="2"/>
  <c r="B759" i="2"/>
  <c r="B760" i="2"/>
  <c r="B761" i="2"/>
  <c r="B762" i="2"/>
  <c r="B763" i="2"/>
  <c r="B764" i="2"/>
  <c r="B765" i="2"/>
  <c r="B766" i="2"/>
  <c r="B767" i="2"/>
  <c r="B768" i="2"/>
  <c r="B769" i="2"/>
  <c r="B770" i="2"/>
  <c r="B771" i="2"/>
  <c r="B772" i="2"/>
  <c r="B773" i="2"/>
  <c r="B774" i="2"/>
  <c r="B775" i="2"/>
  <c r="B776" i="2"/>
  <c r="B777" i="2"/>
  <c r="B778" i="2"/>
  <c r="B779" i="2"/>
  <c r="B780" i="2"/>
  <c r="B781" i="2"/>
  <c r="B782" i="2"/>
  <c r="B783" i="2"/>
  <c r="B784" i="2"/>
  <c r="B785" i="2"/>
  <c r="B786" i="2"/>
  <c r="B787" i="2"/>
  <c r="B788" i="2"/>
  <c r="B789" i="2"/>
  <c r="B790" i="2"/>
  <c r="B791" i="2"/>
  <c r="B792" i="2"/>
  <c r="B793" i="2"/>
  <c r="B794" i="2"/>
  <c r="B795" i="2"/>
  <c r="B796" i="2"/>
  <c r="B797" i="2"/>
  <c r="B798" i="2"/>
  <c r="B799" i="2"/>
  <c r="B800" i="2"/>
  <c r="B801" i="2"/>
  <c r="B802" i="2"/>
  <c r="B803" i="2"/>
  <c r="B804" i="2"/>
  <c r="B805" i="2"/>
  <c r="B806" i="2"/>
  <c r="B807" i="2"/>
  <c r="B808" i="2"/>
  <c r="B809" i="2"/>
  <c r="B810" i="2"/>
  <c r="B811" i="2"/>
  <c r="B812" i="2"/>
  <c r="B813" i="2"/>
  <c r="B814" i="2"/>
  <c r="B815" i="2"/>
  <c r="B816" i="2"/>
  <c r="B817" i="2"/>
  <c r="B818" i="2"/>
  <c r="B819" i="2"/>
  <c r="B820" i="2"/>
  <c r="B821" i="2"/>
  <c r="B822" i="2"/>
  <c r="B823" i="2"/>
  <c r="B824" i="2"/>
  <c r="B825" i="2"/>
  <c r="B826" i="2"/>
  <c r="B827" i="2"/>
  <c r="B828" i="2"/>
  <c r="B829" i="2"/>
  <c r="B830" i="2"/>
  <c r="B831" i="2"/>
  <c r="B832" i="2"/>
  <c r="B833" i="2"/>
  <c r="B834" i="2"/>
  <c r="B835" i="2"/>
  <c r="B836" i="2"/>
  <c r="B837" i="2"/>
  <c r="B838" i="2"/>
  <c r="B839" i="2"/>
  <c r="B840" i="2"/>
  <c r="B841" i="2"/>
  <c r="B842" i="2"/>
  <c r="B843" i="2"/>
  <c r="B844" i="2"/>
  <c r="B845" i="2"/>
  <c r="B846" i="2"/>
  <c r="B847" i="2"/>
  <c r="B848" i="2"/>
  <c r="B849" i="2"/>
  <c r="B850" i="2"/>
  <c r="B851" i="2"/>
  <c r="B852" i="2"/>
  <c r="B853" i="2"/>
  <c r="B854" i="2"/>
  <c r="B855" i="2"/>
  <c r="B856" i="2"/>
  <c r="B857" i="2"/>
  <c r="B858" i="2"/>
  <c r="B859" i="2"/>
  <c r="B860" i="2"/>
  <c r="B861" i="2"/>
  <c r="B862" i="2"/>
  <c r="B863" i="2"/>
  <c r="B864" i="2"/>
  <c r="B865" i="2"/>
  <c r="B866" i="2"/>
  <c r="B867" i="2"/>
  <c r="B868" i="2"/>
  <c r="B869" i="2"/>
  <c r="B870" i="2"/>
  <c r="B871" i="2"/>
  <c r="B872" i="2"/>
  <c r="B873" i="2"/>
  <c r="B874" i="2"/>
  <c r="B875" i="2"/>
  <c r="B876" i="2"/>
  <c r="B877" i="2"/>
  <c r="B878" i="2"/>
  <c r="B879" i="2"/>
  <c r="B880" i="2"/>
  <c r="B881" i="2"/>
  <c r="B882" i="2"/>
  <c r="B883" i="2"/>
  <c r="B884" i="2"/>
  <c r="B885" i="2"/>
  <c r="B886" i="2"/>
  <c r="B887" i="2"/>
  <c r="B888" i="2"/>
  <c r="B889" i="2"/>
  <c r="B890" i="2"/>
  <c r="B891" i="2"/>
  <c r="B892" i="2"/>
  <c r="B893" i="2"/>
  <c r="B894" i="2"/>
  <c r="B895" i="2"/>
  <c r="B896" i="2"/>
  <c r="B897" i="2"/>
  <c r="B898" i="2"/>
  <c r="B899" i="2"/>
  <c r="B900" i="2"/>
  <c r="B901" i="2"/>
  <c r="B902" i="2"/>
  <c r="B903" i="2"/>
  <c r="B904" i="2"/>
  <c r="B905" i="2"/>
  <c r="B906" i="2"/>
  <c r="B907" i="2"/>
  <c r="B908" i="2"/>
  <c r="B909" i="2"/>
  <c r="B910" i="2"/>
  <c r="B911" i="2"/>
  <c r="B912" i="2"/>
  <c r="B913" i="2"/>
  <c r="B914" i="2"/>
  <c r="B915" i="2"/>
  <c r="B916" i="2"/>
  <c r="B917" i="2"/>
  <c r="B918" i="2"/>
  <c r="B919" i="2"/>
  <c r="B920" i="2"/>
  <c r="B921" i="2"/>
  <c r="B922" i="2"/>
  <c r="B923" i="2"/>
  <c r="B924" i="2"/>
  <c r="B925" i="2"/>
  <c r="B926" i="2"/>
  <c r="B927" i="2"/>
  <c r="B928" i="2"/>
  <c r="B929" i="2"/>
  <c r="B930" i="2"/>
  <c r="B931" i="2"/>
  <c r="B932" i="2"/>
  <c r="B933" i="2"/>
  <c r="B934" i="2"/>
  <c r="B935" i="2"/>
  <c r="B936" i="2"/>
  <c r="B937" i="2"/>
  <c r="B938" i="2"/>
  <c r="B939" i="2"/>
  <c r="B940" i="2"/>
  <c r="B941" i="2"/>
  <c r="B942" i="2"/>
  <c r="B943" i="2"/>
  <c r="B944" i="2"/>
  <c r="B945" i="2"/>
  <c r="B946" i="2"/>
  <c r="B947" i="2"/>
  <c r="B948" i="2"/>
  <c r="B949" i="2"/>
  <c r="B950" i="2"/>
  <c r="B951" i="2"/>
  <c r="B952" i="2"/>
  <c r="B953" i="2"/>
  <c r="B954" i="2"/>
  <c r="B955" i="2"/>
  <c r="B956" i="2"/>
  <c r="B957" i="2"/>
  <c r="B958" i="2"/>
  <c r="B959" i="2"/>
  <c r="B960" i="2"/>
  <c r="B961" i="2"/>
  <c r="B962" i="2"/>
  <c r="B963" i="2"/>
  <c r="B964" i="2"/>
  <c r="B965" i="2"/>
  <c r="B966" i="2"/>
  <c r="B967" i="2"/>
  <c r="B968" i="2"/>
  <c r="B969" i="2"/>
  <c r="B970" i="2"/>
  <c r="B971" i="2"/>
  <c r="B972" i="2"/>
  <c r="B973" i="2"/>
  <c r="B974" i="2"/>
  <c r="B975" i="2"/>
  <c r="B976" i="2"/>
  <c r="B977" i="2"/>
  <c r="B978" i="2"/>
  <c r="B979" i="2"/>
  <c r="B980" i="2"/>
  <c r="B981" i="2"/>
  <c r="B982" i="2"/>
  <c r="B983" i="2"/>
  <c r="B984" i="2"/>
  <c r="B985" i="2"/>
  <c r="B986" i="2"/>
  <c r="B987" i="2"/>
  <c r="B988" i="2"/>
  <c r="B989" i="2"/>
  <c r="B990" i="2"/>
  <c r="B991" i="2"/>
  <c r="B992" i="2"/>
  <c r="B993" i="2"/>
  <c r="B994" i="2"/>
  <c r="B995" i="2"/>
  <c r="B996" i="2"/>
  <c r="B997" i="2"/>
  <c r="B998" i="2"/>
  <c r="B999" i="2"/>
  <c r="B1000" i="2"/>
  <c r="B1001" i="2"/>
  <c r="B1002" i="2"/>
  <c r="B1003" i="2"/>
  <c r="B1004" i="2"/>
  <c r="B1005" i="2"/>
  <c r="B1006" i="2"/>
  <c r="B1007" i="2"/>
  <c r="B1008" i="2"/>
  <c r="B1009" i="2"/>
  <c r="B1010" i="2"/>
  <c r="B1011" i="2"/>
  <c r="B1012" i="2"/>
  <c r="B1013" i="2"/>
  <c r="B1014" i="2"/>
  <c r="B1015" i="2"/>
  <c r="B1016" i="2"/>
  <c r="B1017" i="2"/>
  <c r="B1018" i="2"/>
  <c r="B1019" i="2"/>
  <c r="B1020" i="2"/>
  <c r="B1021" i="2"/>
  <c r="B1022" i="2"/>
  <c r="B1023" i="2"/>
  <c r="B1024" i="2"/>
  <c r="B1025" i="2"/>
  <c r="B1026" i="2"/>
  <c r="B1027" i="2"/>
  <c r="B1028" i="2"/>
  <c r="B1029" i="2"/>
  <c r="B1030" i="2"/>
  <c r="B1031" i="2"/>
  <c r="B1032" i="2"/>
  <c r="B1033" i="2"/>
  <c r="B1034" i="2"/>
  <c r="B1035" i="2"/>
  <c r="B1036" i="2"/>
  <c r="B1037" i="2"/>
  <c r="B1038" i="2"/>
  <c r="B1039" i="2"/>
  <c r="B1040" i="2"/>
  <c r="B1041" i="2"/>
  <c r="B1042" i="2"/>
  <c r="B1043" i="2"/>
  <c r="B1044" i="2"/>
  <c r="B1045" i="2"/>
  <c r="B1046" i="2"/>
  <c r="B1047" i="2"/>
  <c r="B1048" i="2"/>
  <c r="B1049" i="2"/>
  <c r="B1050" i="2"/>
  <c r="B1051" i="2"/>
  <c r="B1052" i="2"/>
  <c r="B1053" i="2"/>
  <c r="B1054" i="2"/>
  <c r="B1055" i="2"/>
  <c r="B1056" i="2"/>
  <c r="B1057" i="2"/>
  <c r="B1058" i="2"/>
  <c r="B1059" i="2"/>
  <c r="B1060" i="2"/>
  <c r="B1061" i="2"/>
  <c r="B1062" i="2"/>
  <c r="B1063" i="2"/>
  <c r="B1064" i="2"/>
  <c r="B1065" i="2"/>
  <c r="B1066" i="2"/>
  <c r="B1067" i="2"/>
  <c r="B1068" i="2"/>
  <c r="B1069" i="2"/>
  <c r="B1070" i="2"/>
  <c r="B1071" i="2"/>
  <c r="B1072" i="2"/>
  <c r="B1073" i="2"/>
  <c r="B1074" i="2"/>
  <c r="B1075" i="2"/>
  <c r="B1076" i="2"/>
  <c r="B1077" i="2"/>
  <c r="B1078" i="2"/>
  <c r="B1079" i="2"/>
  <c r="B1080" i="2"/>
  <c r="B1081" i="2"/>
  <c r="B1082" i="2"/>
  <c r="B1083" i="2"/>
  <c r="B1084" i="2"/>
  <c r="B1085" i="2"/>
  <c r="B1086" i="2"/>
  <c r="B1087" i="2"/>
  <c r="B1088" i="2"/>
  <c r="B1089" i="2"/>
  <c r="B1090" i="2"/>
  <c r="B1091" i="2"/>
  <c r="B1092" i="2"/>
  <c r="B1093" i="2"/>
  <c r="B1094" i="2"/>
  <c r="B1095" i="2"/>
  <c r="B1096" i="2"/>
  <c r="B1097" i="2"/>
  <c r="B1098" i="2"/>
  <c r="B1099" i="2"/>
  <c r="B1100" i="2"/>
  <c r="B1101" i="2"/>
  <c r="B1102" i="2"/>
  <c r="B1103" i="2"/>
  <c r="B1104" i="2"/>
  <c r="B1105" i="2"/>
  <c r="B1106" i="2"/>
  <c r="B1107" i="2"/>
  <c r="B1108" i="2"/>
  <c r="B1109" i="2"/>
  <c r="B1110" i="2"/>
  <c r="B1111" i="2"/>
  <c r="B1112" i="2"/>
  <c r="B1113" i="2"/>
  <c r="B1114" i="2"/>
  <c r="B1115" i="2"/>
  <c r="B1116" i="2"/>
  <c r="B1117" i="2"/>
  <c r="B1118" i="2"/>
  <c r="B1119" i="2"/>
  <c r="B1120" i="2"/>
  <c r="B1121" i="2"/>
  <c r="B1122" i="2"/>
  <c r="B1123" i="2"/>
  <c r="B1124" i="2"/>
  <c r="B1125" i="2"/>
  <c r="B1126" i="2"/>
  <c r="B1127" i="2"/>
  <c r="B1128" i="2"/>
  <c r="B1129" i="2"/>
  <c r="B1130" i="2"/>
  <c r="B1131" i="2"/>
  <c r="B1132" i="2"/>
  <c r="B1133" i="2"/>
  <c r="B1134" i="2"/>
  <c r="B1135" i="2"/>
  <c r="B1136" i="2"/>
  <c r="B1137" i="2"/>
  <c r="B1138" i="2"/>
  <c r="B1139" i="2"/>
  <c r="B1140" i="2"/>
  <c r="B1141" i="2"/>
  <c r="B1142" i="2"/>
  <c r="B1143" i="2"/>
  <c r="B1144" i="2"/>
  <c r="B1145" i="2"/>
  <c r="B1146" i="2"/>
  <c r="B1147" i="2"/>
  <c r="B1148" i="2"/>
  <c r="B1149" i="2"/>
  <c r="B1150" i="2"/>
  <c r="B1151" i="2"/>
  <c r="B1152" i="2"/>
  <c r="B1153" i="2"/>
  <c r="B1154" i="2"/>
  <c r="B1155" i="2"/>
  <c r="B1156" i="2"/>
  <c r="B1157" i="2"/>
  <c r="B1158" i="2"/>
  <c r="B1159" i="2"/>
  <c r="B1160" i="2"/>
  <c r="B1161" i="2"/>
  <c r="B1162" i="2"/>
  <c r="B1163" i="2"/>
  <c r="B1164" i="2"/>
  <c r="B1165" i="2"/>
  <c r="B1166" i="2"/>
  <c r="B1167" i="2"/>
  <c r="B1168" i="2"/>
  <c r="B1169" i="2"/>
  <c r="B1170" i="2"/>
  <c r="B1171" i="2"/>
  <c r="B1172" i="2"/>
  <c r="B1173" i="2"/>
  <c r="B1174" i="2"/>
  <c r="B1175" i="2"/>
  <c r="B1176" i="2"/>
  <c r="B1177" i="2"/>
  <c r="B1178" i="2"/>
  <c r="B1179" i="2"/>
  <c r="B1180" i="2"/>
  <c r="B1181" i="2"/>
  <c r="B1182" i="2"/>
  <c r="B1183" i="2"/>
  <c r="B1184" i="2"/>
  <c r="B1185" i="2"/>
  <c r="B1186" i="2"/>
  <c r="B1187" i="2"/>
  <c r="B1188" i="2"/>
  <c r="B1189" i="2"/>
  <c r="B1190" i="2"/>
  <c r="B1191" i="2"/>
  <c r="B1192" i="2"/>
  <c r="B1193" i="2"/>
  <c r="B1194" i="2"/>
  <c r="B1195" i="2"/>
  <c r="B1196" i="2"/>
  <c r="B1197" i="2"/>
  <c r="B1198" i="2"/>
  <c r="B1199" i="2"/>
  <c r="B1200" i="2"/>
  <c r="B1201" i="2"/>
  <c r="B1202" i="2"/>
  <c r="B1203" i="2"/>
  <c r="B1204" i="2"/>
  <c r="B1205" i="2"/>
  <c r="B1206" i="2"/>
  <c r="B1207" i="2"/>
  <c r="B1208" i="2"/>
  <c r="B1209" i="2"/>
  <c r="B1210" i="2"/>
  <c r="B1211" i="2"/>
  <c r="B1212" i="2"/>
  <c r="B1213" i="2"/>
  <c r="B1214" i="2"/>
  <c r="B1215" i="2"/>
  <c r="B1216" i="2"/>
  <c r="B1217" i="2"/>
  <c r="B1218" i="2"/>
  <c r="B1219" i="2"/>
  <c r="B1220" i="2"/>
  <c r="B1221" i="2"/>
  <c r="B1222" i="2"/>
  <c r="B1223" i="2"/>
  <c r="B1224" i="2"/>
  <c r="B1225" i="2"/>
  <c r="B1226" i="2"/>
  <c r="B1227" i="2"/>
  <c r="B1228" i="2"/>
  <c r="B1229" i="2"/>
  <c r="B1230" i="2"/>
  <c r="B1231" i="2"/>
  <c r="B1232" i="2"/>
  <c r="B1233" i="2"/>
  <c r="B1234" i="2"/>
  <c r="B1235" i="2"/>
  <c r="B1236" i="2"/>
  <c r="B1237" i="2"/>
  <c r="B1238" i="2"/>
  <c r="B1239" i="2"/>
  <c r="B1240" i="2"/>
  <c r="B1241" i="2"/>
  <c r="B1242" i="2"/>
  <c r="B1243" i="2"/>
  <c r="B1244" i="2"/>
  <c r="B1245" i="2"/>
  <c r="B1246" i="2"/>
  <c r="B1247" i="2"/>
  <c r="B1248" i="2"/>
  <c r="B1249" i="2"/>
  <c r="B1250" i="2"/>
  <c r="B1251" i="2"/>
  <c r="B1252" i="2"/>
  <c r="B1253" i="2"/>
  <c r="B1254" i="2"/>
  <c r="B1255" i="2"/>
  <c r="B1256" i="2"/>
  <c r="B1257" i="2"/>
  <c r="B1258" i="2"/>
  <c r="B1259" i="2"/>
  <c r="B1260" i="2"/>
  <c r="B1261" i="2"/>
  <c r="B1262" i="2"/>
  <c r="B1263" i="2"/>
  <c r="B1264" i="2"/>
  <c r="B1265" i="2"/>
  <c r="B1266" i="2"/>
  <c r="B1267" i="2"/>
  <c r="B1268" i="2"/>
  <c r="B1269" i="2"/>
  <c r="B1270" i="2"/>
  <c r="B1271" i="2"/>
  <c r="B1272" i="2"/>
  <c r="B1273" i="2"/>
  <c r="B1274" i="2"/>
  <c r="B1275" i="2"/>
  <c r="B1276" i="2"/>
  <c r="B1277" i="2"/>
  <c r="B1278" i="2"/>
  <c r="B1279" i="2"/>
  <c r="B1280" i="2"/>
  <c r="B1281" i="2"/>
  <c r="B1282" i="2"/>
  <c r="B1283" i="2"/>
  <c r="B1284" i="2"/>
  <c r="B1285" i="2"/>
  <c r="B1286" i="2"/>
  <c r="B1287" i="2"/>
  <c r="B1288" i="2"/>
  <c r="B1289" i="2"/>
  <c r="B1290" i="2"/>
  <c r="B1291" i="2"/>
  <c r="B1292" i="2"/>
  <c r="B1293" i="2"/>
  <c r="B1294" i="2"/>
  <c r="B1295" i="2"/>
  <c r="B1296" i="2"/>
  <c r="B1297" i="2"/>
  <c r="B1298" i="2"/>
  <c r="B1299" i="2"/>
  <c r="B1300" i="2"/>
  <c r="B1301" i="2"/>
  <c r="B1302" i="2"/>
  <c r="B1303" i="2"/>
  <c r="B1304" i="2"/>
  <c r="B1305" i="2"/>
  <c r="B1306" i="2"/>
  <c r="B1307" i="2"/>
  <c r="B1308" i="2"/>
  <c r="B1309" i="2"/>
  <c r="B1310" i="2"/>
  <c r="B1311" i="2"/>
  <c r="B1312" i="2"/>
  <c r="B1313" i="2"/>
  <c r="B1314" i="2"/>
  <c r="B1315" i="2"/>
  <c r="B1316" i="2"/>
  <c r="B1317" i="2"/>
  <c r="B1318" i="2"/>
  <c r="B1319" i="2"/>
  <c r="B1320" i="2"/>
  <c r="B1321" i="2"/>
  <c r="B1322" i="2"/>
  <c r="B1323" i="2"/>
  <c r="B1324" i="2"/>
  <c r="B1325" i="2"/>
  <c r="B1326" i="2"/>
  <c r="B1327" i="2"/>
  <c r="B1328" i="2"/>
  <c r="B1329" i="2"/>
  <c r="B1330" i="2"/>
  <c r="B1331" i="2"/>
  <c r="B1332" i="2"/>
  <c r="B1333" i="2"/>
  <c r="B1334" i="2"/>
  <c r="B1335" i="2"/>
  <c r="B1336" i="2"/>
  <c r="B1337" i="2"/>
  <c r="B1338" i="2"/>
  <c r="B1339" i="2"/>
  <c r="B1340" i="2"/>
  <c r="B1341" i="2"/>
  <c r="B1342" i="2"/>
  <c r="B1343" i="2"/>
  <c r="B1344" i="2"/>
  <c r="B1345" i="2"/>
  <c r="B1346" i="2"/>
  <c r="B1347" i="2"/>
  <c r="B1348" i="2"/>
  <c r="B1349" i="2"/>
  <c r="B1350" i="2"/>
  <c r="B1351" i="2"/>
  <c r="B1352" i="2"/>
  <c r="B1353" i="2"/>
  <c r="B1354" i="2"/>
  <c r="B1355" i="2"/>
  <c r="B1356" i="2"/>
  <c r="B1357" i="2"/>
  <c r="B1358" i="2"/>
  <c r="B1359" i="2"/>
  <c r="B1360" i="2"/>
  <c r="B1361" i="2"/>
  <c r="B1362" i="2"/>
  <c r="B1363" i="2"/>
  <c r="B1364" i="2"/>
  <c r="B1365" i="2"/>
  <c r="B1366" i="2"/>
  <c r="B1367" i="2"/>
  <c r="B1368" i="2"/>
  <c r="B1369" i="2"/>
  <c r="B1370" i="2"/>
  <c r="B1371" i="2"/>
  <c r="B1372" i="2"/>
  <c r="B1373" i="2"/>
  <c r="B1374" i="2"/>
  <c r="B1375" i="2"/>
  <c r="B1376" i="2"/>
  <c r="B1377" i="2"/>
  <c r="B1378" i="2"/>
  <c r="B1379" i="2"/>
  <c r="B1380" i="2"/>
  <c r="B1381" i="2"/>
  <c r="B1382" i="2"/>
  <c r="B1383" i="2"/>
  <c r="B1384" i="2"/>
  <c r="B1385" i="2"/>
  <c r="B1386" i="2"/>
  <c r="B1387" i="2"/>
  <c r="B1388" i="2"/>
  <c r="B1389" i="2"/>
  <c r="B1390" i="2"/>
  <c r="B1391" i="2"/>
  <c r="B1392" i="2"/>
  <c r="B1393" i="2"/>
  <c r="B1394" i="2"/>
  <c r="B1395" i="2"/>
  <c r="B1396" i="2"/>
  <c r="B1397" i="2"/>
  <c r="B1398" i="2"/>
  <c r="B1399" i="2"/>
  <c r="B1400" i="2"/>
  <c r="B1401" i="2"/>
  <c r="B1402" i="2"/>
  <c r="B1403" i="2"/>
  <c r="B1404" i="2"/>
  <c r="B1405" i="2"/>
  <c r="B1406" i="2"/>
  <c r="B1407" i="2"/>
  <c r="B1408" i="2"/>
  <c r="B1409" i="2"/>
  <c r="B1410" i="2"/>
  <c r="B1411" i="2"/>
  <c r="B1412" i="2"/>
  <c r="B1413" i="2"/>
  <c r="B1414" i="2"/>
  <c r="B1415" i="2"/>
  <c r="B1416" i="2"/>
  <c r="B1417" i="2"/>
  <c r="B1418" i="2"/>
  <c r="B1419" i="2"/>
  <c r="B1420" i="2"/>
  <c r="B1421" i="2"/>
  <c r="B1422" i="2"/>
  <c r="B1423" i="2"/>
  <c r="B1424" i="2"/>
  <c r="B1425" i="2"/>
  <c r="B1426" i="2"/>
  <c r="B1427" i="2"/>
  <c r="B1428" i="2"/>
  <c r="B1429" i="2"/>
  <c r="B1430" i="2"/>
  <c r="B1431" i="2"/>
  <c r="B1432" i="2"/>
  <c r="B1433" i="2"/>
  <c r="B1434" i="2"/>
  <c r="B1435" i="2"/>
  <c r="B1436" i="2"/>
  <c r="B1437" i="2"/>
  <c r="B1438" i="2"/>
  <c r="B1439" i="2"/>
  <c r="B1440" i="2"/>
  <c r="B1441" i="2"/>
  <c r="B1442" i="2"/>
  <c r="B1443" i="2"/>
  <c r="B1444" i="2"/>
  <c r="B1445" i="2"/>
  <c r="B1446" i="2"/>
  <c r="B1447" i="2"/>
  <c r="B1448" i="2"/>
  <c r="B1449" i="2"/>
  <c r="B1450" i="2"/>
  <c r="B1451" i="2"/>
  <c r="B1452" i="2"/>
  <c r="B1453" i="2"/>
  <c r="B1454" i="2"/>
  <c r="B1455" i="2"/>
  <c r="B1456" i="2"/>
  <c r="B1457" i="2"/>
  <c r="B1458" i="2"/>
  <c r="B1459" i="2"/>
  <c r="B1460" i="2"/>
  <c r="B1461" i="2"/>
  <c r="B1462" i="2"/>
  <c r="B1463" i="2"/>
  <c r="B1464" i="2"/>
  <c r="B1465" i="2"/>
  <c r="B1466" i="2"/>
  <c r="B1467" i="2"/>
  <c r="B1468" i="2"/>
  <c r="B1469" i="2"/>
  <c r="B1470" i="2"/>
  <c r="B1471" i="2"/>
  <c r="B1472" i="2"/>
  <c r="B1473" i="2"/>
  <c r="B1474" i="2"/>
  <c r="B1475" i="2"/>
  <c r="B1476" i="2"/>
  <c r="B1477" i="2"/>
  <c r="B1478" i="2"/>
  <c r="B1479" i="2"/>
  <c r="B1480" i="2"/>
  <c r="B1481" i="2"/>
  <c r="B1482" i="2"/>
  <c r="B1483" i="2"/>
  <c r="B1484" i="2"/>
  <c r="B1485" i="2"/>
  <c r="B1486" i="2"/>
  <c r="B1487" i="2"/>
  <c r="B1488" i="2"/>
  <c r="B1489" i="2"/>
  <c r="B1490" i="2"/>
  <c r="B1491" i="2"/>
  <c r="B1492" i="2"/>
  <c r="B1493" i="2"/>
  <c r="B1494" i="2"/>
  <c r="B1495" i="2"/>
  <c r="B1496" i="2"/>
  <c r="B1497" i="2"/>
  <c r="B1498" i="2"/>
  <c r="B1499" i="2"/>
  <c r="B1500" i="2"/>
  <c r="B1501" i="2"/>
  <c r="B1502" i="2"/>
  <c r="B1503" i="2"/>
  <c r="B1504" i="2"/>
  <c r="B1505" i="2"/>
  <c r="B1506" i="2"/>
  <c r="B1507" i="2"/>
  <c r="B1508" i="2"/>
  <c r="B1509" i="2"/>
  <c r="B1510" i="2"/>
  <c r="B1511" i="2"/>
  <c r="B1512" i="2"/>
  <c r="B1513" i="2"/>
  <c r="B1514" i="2"/>
  <c r="B1515" i="2"/>
  <c r="B1516" i="2"/>
  <c r="B1517" i="2"/>
  <c r="B1518" i="2"/>
  <c r="B1519" i="2"/>
  <c r="B1520" i="2"/>
  <c r="B1521" i="2"/>
  <c r="B1522" i="2"/>
  <c r="B1523" i="2"/>
  <c r="B1524" i="2"/>
  <c r="B1525" i="2"/>
  <c r="B1526" i="2"/>
  <c r="B1527" i="2"/>
  <c r="B1528" i="2"/>
  <c r="B1529" i="2"/>
  <c r="B1530" i="2"/>
  <c r="B1531" i="2"/>
  <c r="B1532" i="2"/>
  <c r="B1533" i="2"/>
  <c r="B1534" i="2"/>
  <c r="B1535" i="2"/>
  <c r="B1536" i="2"/>
  <c r="B1537" i="2"/>
  <c r="B1538" i="2"/>
  <c r="B1539" i="2"/>
  <c r="B1540" i="2"/>
  <c r="B1541" i="2"/>
  <c r="B1542" i="2"/>
  <c r="B1543" i="2"/>
  <c r="B1544" i="2"/>
  <c r="B1545" i="2"/>
  <c r="B1546" i="2"/>
  <c r="B1547" i="2"/>
  <c r="B1548" i="2"/>
  <c r="B1549" i="2"/>
  <c r="B1550" i="2"/>
  <c r="B1551" i="2"/>
  <c r="B1552" i="2"/>
  <c r="B1553" i="2"/>
  <c r="B1554" i="2"/>
  <c r="B1555" i="2"/>
  <c r="B1556" i="2"/>
  <c r="B1557" i="2"/>
  <c r="B1558" i="2"/>
  <c r="B1559" i="2"/>
  <c r="B1560" i="2"/>
  <c r="B1561" i="2"/>
  <c r="B1562" i="2"/>
  <c r="B1563" i="2"/>
  <c r="B1564" i="2"/>
  <c r="B1565" i="2"/>
  <c r="B1566" i="2"/>
  <c r="B1567" i="2"/>
  <c r="B1568" i="2"/>
  <c r="B1569" i="2"/>
  <c r="B1570" i="2"/>
  <c r="B1571" i="2"/>
  <c r="B1572" i="2"/>
  <c r="B1573" i="2"/>
  <c r="B1574" i="2"/>
  <c r="B1575" i="2"/>
  <c r="B1576" i="2"/>
  <c r="B1577" i="2"/>
  <c r="B1578" i="2"/>
  <c r="B1579" i="2"/>
  <c r="B1580" i="2"/>
  <c r="B1581" i="2"/>
  <c r="B1582" i="2"/>
  <c r="B1583" i="2"/>
  <c r="B1584" i="2"/>
  <c r="B1585" i="2"/>
  <c r="B1586" i="2"/>
  <c r="B1587" i="2"/>
  <c r="B1588" i="2"/>
  <c r="B1589" i="2"/>
  <c r="B1590" i="2"/>
  <c r="B1591" i="2"/>
  <c r="B1592" i="2"/>
  <c r="B1593" i="2"/>
  <c r="B1594" i="2"/>
  <c r="B1595" i="2"/>
  <c r="B1596" i="2"/>
  <c r="B1597" i="2"/>
  <c r="B1598" i="2"/>
  <c r="B1599" i="2"/>
  <c r="B1600" i="2"/>
  <c r="B1601" i="2"/>
  <c r="B1602" i="2"/>
  <c r="B1603" i="2"/>
  <c r="B1604" i="2"/>
  <c r="B1605" i="2"/>
  <c r="B1606" i="2"/>
  <c r="B1607" i="2"/>
  <c r="B1608" i="2"/>
  <c r="B1609" i="2"/>
  <c r="B1610" i="2"/>
  <c r="B1611" i="2"/>
  <c r="B1612" i="2"/>
  <c r="B1613" i="2"/>
  <c r="B1614" i="2"/>
  <c r="B1615" i="2"/>
  <c r="B1616" i="2"/>
  <c r="B1617" i="2"/>
  <c r="B1618" i="2"/>
  <c r="B1619" i="2"/>
  <c r="B1620" i="2"/>
  <c r="B1621" i="2"/>
  <c r="B1622" i="2"/>
  <c r="B1623" i="2"/>
  <c r="B1624" i="2"/>
  <c r="B1625" i="2"/>
  <c r="B1626" i="2"/>
  <c r="B1627" i="2"/>
  <c r="B1628" i="2"/>
  <c r="B1629" i="2"/>
  <c r="B1630" i="2"/>
  <c r="B1631" i="2"/>
  <c r="B1632" i="2"/>
  <c r="B1633" i="2"/>
  <c r="B1634" i="2"/>
  <c r="B1635" i="2"/>
  <c r="B1636" i="2"/>
  <c r="B1637" i="2"/>
  <c r="B1638" i="2"/>
  <c r="B1639" i="2"/>
  <c r="B1640" i="2"/>
  <c r="B1641" i="2"/>
  <c r="B1642" i="2"/>
  <c r="B1643" i="2"/>
  <c r="B1644" i="2"/>
  <c r="B1645" i="2"/>
  <c r="B1646" i="2"/>
  <c r="B1647" i="2"/>
  <c r="B1648" i="2"/>
  <c r="B1649" i="2"/>
  <c r="B1650" i="2"/>
  <c r="B1651" i="2"/>
  <c r="B1652" i="2"/>
  <c r="B1653" i="2"/>
  <c r="B1654" i="2"/>
  <c r="B1655" i="2"/>
  <c r="B1656" i="2"/>
  <c r="B1657" i="2"/>
  <c r="B1658" i="2"/>
  <c r="B1659" i="2"/>
  <c r="B1660" i="2"/>
  <c r="B1661" i="2"/>
  <c r="B1662" i="2"/>
  <c r="B1663" i="2"/>
  <c r="B1664" i="2"/>
  <c r="B1665" i="2"/>
  <c r="B1666" i="2"/>
  <c r="B1667" i="2"/>
  <c r="B1668" i="2"/>
  <c r="B1669" i="2"/>
  <c r="B1670" i="2"/>
  <c r="B1671" i="2"/>
  <c r="B1672" i="2"/>
  <c r="B1673" i="2"/>
  <c r="B1674" i="2"/>
  <c r="B1675" i="2"/>
  <c r="B1676" i="2"/>
  <c r="B1677" i="2"/>
  <c r="B1678" i="2"/>
  <c r="B1679" i="2"/>
  <c r="B1680" i="2"/>
  <c r="B1681" i="2"/>
  <c r="B1682" i="2"/>
  <c r="B1683" i="2"/>
  <c r="B1684" i="2"/>
  <c r="B1685" i="2"/>
  <c r="B1686" i="2"/>
  <c r="B1687" i="2"/>
  <c r="B1688" i="2"/>
  <c r="B1689" i="2"/>
  <c r="B1690" i="2"/>
  <c r="B1691" i="2"/>
  <c r="B1692" i="2"/>
  <c r="B1693" i="2"/>
  <c r="B1694" i="2"/>
  <c r="B1695" i="2"/>
  <c r="B1696" i="2"/>
  <c r="B1697" i="2"/>
  <c r="B1698" i="2"/>
  <c r="B1699" i="2"/>
  <c r="B1700" i="2"/>
  <c r="B1701" i="2"/>
  <c r="B1702" i="2"/>
  <c r="B1703" i="2"/>
  <c r="B1704" i="2"/>
  <c r="B1705" i="2"/>
  <c r="B1706" i="2"/>
  <c r="B1707" i="2"/>
  <c r="B1708" i="2"/>
  <c r="B1709" i="2"/>
  <c r="B1710" i="2"/>
  <c r="B1711" i="2"/>
  <c r="B1712" i="2"/>
  <c r="B1713" i="2"/>
  <c r="B1714" i="2"/>
  <c r="B1715" i="2"/>
  <c r="B1716" i="2"/>
  <c r="B1717" i="2"/>
  <c r="B1718" i="2"/>
  <c r="B1719" i="2"/>
  <c r="B1720" i="2"/>
  <c r="B1721" i="2"/>
  <c r="B1722" i="2"/>
  <c r="B1723" i="2"/>
  <c r="B1724" i="2"/>
  <c r="B1725" i="2"/>
  <c r="B1726" i="2"/>
  <c r="B1727" i="2"/>
  <c r="B1728" i="2"/>
  <c r="B1729" i="2"/>
  <c r="B1730" i="2"/>
  <c r="B1731" i="2"/>
  <c r="B1732" i="2"/>
  <c r="B1733" i="2"/>
  <c r="B1734" i="2"/>
  <c r="B1735" i="2"/>
  <c r="B1736" i="2"/>
  <c r="B1737" i="2"/>
  <c r="B1738" i="2"/>
  <c r="B1739" i="2"/>
  <c r="B1740" i="2"/>
  <c r="B1741" i="2"/>
  <c r="B1742" i="2"/>
  <c r="B1743" i="2"/>
  <c r="B1744" i="2"/>
  <c r="B1745" i="2"/>
  <c r="B1746" i="2"/>
  <c r="B1747" i="2"/>
  <c r="B1748" i="2"/>
  <c r="B1749" i="2"/>
  <c r="B1750" i="2"/>
  <c r="B1751" i="2"/>
  <c r="B1752" i="2"/>
  <c r="B1753" i="2"/>
  <c r="B1754" i="2"/>
  <c r="B1755" i="2"/>
  <c r="B1756" i="2"/>
  <c r="B1757" i="2"/>
  <c r="B1758" i="2"/>
  <c r="B1759" i="2"/>
  <c r="B1760" i="2"/>
  <c r="B1761" i="2"/>
  <c r="B1762" i="2"/>
  <c r="B1763" i="2"/>
  <c r="B1764" i="2"/>
  <c r="B1765" i="2"/>
  <c r="B1766" i="2"/>
  <c r="B1767" i="2"/>
  <c r="B1768" i="2"/>
  <c r="B1769" i="2"/>
  <c r="B1770" i="2"/>
  <c r="B1771" i="2"/>
  <c r="B1772" i="2"/>
  <c r="B1773" i="2"/>
  <c r="B1774" i="2"/>
  <c r="B1775" i="2"/>
  <c r="B1776" i="2"/>
  <c r="B1777" i="2"/>
  <c r="B1778" i="2"/>
  <c r="B1779" i="2"/>
  <c r="B1780" i="2"/>
  <c r="B1781" i="2"/>
  <c r="B1782" i="2"/>
  <c r="B1783" i="2"/>
  <c r="B1784" i="2"/>
  <c r="B1785" i="2"/>
  <c r="B1786" i="2"/>
  <c r="B1787" i="2"/>
  <c r="B1788" i="2"/>
  <c r="B1789" i="2"/>
  <c r="B1790" i="2"/>
  <c r="B1791" i="2"/>
  <c r="B1792" i="2"/>
  <c r="B1793" i="2"/>
  <c r="B1794" i="2"/>
  <c r="B1795" i="2"/>
  <c r="B1796" i="2"/>
  <c r="B1797" i="2"/>
  <c r="B1798" i="2"/>
  <c r="B1799" i="2"/>
  <c r="B1800" i="2"/>
  <c r="B1801" i="2"/>
  <c r="B1802" i="2"/>
  <c r="B1803" i="2"/>
  <c r="B1804" i="2"/>
  <c r="B1805" i="2"/>
  <c r="B1806" i="2"/>
  <c r="B1807" i="2"/>
  <c r="B1808" i="2"/>
  <c r="B1809" i="2"/>
  <c r="B1810" i="2"/>
  <c r="B1811" i="2"/>
  <c r="B1812" i="2"/>
  <c r="B1813" i="2"/>
  <c r="B1814" i="2"/>
  <c r="B1815" i="2"/>
  <c r="B1816" i="2"/>
  <c r="B1817" i="2"/>
  <c r="B1818" i="2"/>
  <c r="B1819" i="2"/>
  <c r="B1820" i="2"/>
  <c r="B1821" i="2"/>
  <c r="B1822" i="2"/>
  <c r="B1823" i="2"/>
  <c r="B1824" i="2"/>
  <c r="B1825" i="2"/>
  <c r="B1826" i="2"/>
  <c r="B1827" i="2"/>
  <c r="B1828" i="2"/>
  <c r="B1829" i="2"/>
  <c r="B1830" i="2"/>
  <c r="B1831" i="2"/>
  <c r="B1832" i="2"/>
  <c r="B1833" i="2"/>
  <c r="B1834" i="2"/>
  <c r="B1835" i="2"/>
  <c r="B1836" i="2"/>
  <c r="B1837" i="2"/>
  <c r="B1838" i="2"/>
  <c r="B1839" i="2"/>
  <c r="B1840" i="2"/>
  <c r="B1841" i="2"/>
  <c r="B1842" i="2"/>
  <c r="B1843" i="2"/>
  <c r="B1844" i="2"/>
  <c r="B1845" i="2"/>
  <c r="B1846" i="2"/>
  <c r="B1847" i="2"/>
  <c r="B1848" i="2"/>
  <c r="B1849" i="2"/>
  <c r="B1850" i="2"/>
  <c r="B1851" i="2"/>
  <c r="B1852" i="2"/>
  <c r="B1853" i="2"/>
  <c r="B1854" i="2"/>
  <c r="B1855" i="2"/>
  <c r="B1856" i="2"/>
  <c r="B1857" i="2"/>
  <c r="B1858" i="2"/>
  <c r="B1859" i="2"/>
  <c r="B1860" i="2"/>
  <c r="B1861" i="2"/>
  <c r="B1862" i="2"/>
  <c r="B1863" i="2"/>
  <c r="B1864" i="2"/>
  <c r="B1865" i="2"/>
  <c r="B1866" i="2"/>
  <c r="B1867" i="2"/>
  <c r="B1868" i="2"/>
  <c r="B1869" i="2"/>
  <c r="B1870" i="2"/>
  <c r="B1871" i="2"/>
  <c r="B1872" i="2"/>
  <c r="B1873" i="2"/>
  <c r="B1874" i="2"/>
  <c r="B1875" i="2"/>
  <c r="B1876" i="2"/>
  <c r="B1877" i="2"/>
  <c r="B1878" i="2"/>
  <c r="B1879" i="2"/>
  <c r="B1880" i="2"/>
  <c r="B1881" i="2"/>
  <c r="B1882" i="2"/>
  <c r="B1883" i="2"/>
  <c r="B1884" i="2"/>
  <c r="B1885" i="2"/>
  <c r="B1886" i="2"/>
  <c r="B1887" i="2"/>
  <c r="B1888" i="2"/>
  <c r="B1889" i="2"/>
  <c r="B1890" i="2"/>
  <c r="B1891" i="2"/>
  <c r="B1892" i="2"/>
  <c r="B1893" i="2"/>
  <c r="B1894" i="2"/>
  <c r="B1895" i="2"/>
  <c r="B1896" i="2"/>
  <c r="B1897" i="2"/>
  <c r="B1898" i="2"/>
  <c r="B1899" i="2"/>
  <c r="B1900" i="2"/>
  <c r="B1901" i="2"/>
  <c r="B1902" i="2"/>
  <c r="B1903" i="2"/>
  <c r="B1904" i="2"/>
  <c r="B1905" i="2"/>
  <c r="B1906" i="2"/>
  <c r="B1907" i="2"/>
  <c r="B1908" i="2"/>
  <c r="B1909" i="2"/>
  <c r="B1910" i="2"/>
  <c r="B1911" i="2"/>
  <c r="B1912" i="2"/>
  <c r="B1913" i="2"/>
  <c r="B1914" i="2"/>
  <c r="B1915" i="2"/>
  <c r="B1916" i="2"/>
  <c r="B1917" i="2"/>
  <c r="B1918" i="2"/>
  <c r="B1919" i="2"/>
  <c r="B1920" i="2"/>
  <c r="B1921" i="2"/>
  <c r="B1922" i="2"/>
  <c r="B1923" i="2"/>
  <c r="B1924" i="2"/>
  <c r="B1925" i="2"/>
  <c r="B1926" i="2"/>
  <c r="B1927" i="2"/>
  <c r="B1928" i="2"/>
  <c r="B1929" i="2"/>
  <c r="B1930" i="2"/>
  <c r="B1931" i="2"/>
  <c r="B1932" i="2"/>
  <c r="B1933" i="2"/>
  <c r="B1934" i="2"/>
  <c r="B1935" i="2"/>
  <c r="B1936" i="2"/>
  <c r="B1937" i="2"/>
  <c r="B1938" i="2"/>
  <c r="B1939" i="2"/>
  <c r="B1940" i="2"/>
  <c r="B1941" i="2"/>
  <c r="B1942" i="2"/>
  <c r="B1943" i="2"/>
  <c r="B1944" i="2"/>
  <c r="B1945" i="2"/>
  <c r="B1946" i="2"/>
  <c r="B1947" i="2"/>
  <c r="B1948" i="2"/>
  <c r="B1949" i="2"/>
  <c r="B1950" i="2"/>
  <c r="B1951" i="2"/>
  <c r="B1952" i="2"/>
  <c r="B1953" i="2"/>
  <c r="B1954" i="2"/>
  <c r="B1955" i="2"/>
  <c r="B1956" i="2"/>
  <c r="B1957" i="2"/>
  <c r="B1958" i="2"/>
  <c r="B1959" i="2"/>
  <c r="B1960" i="2"/>
  <c r="B1961" i="2"/>
  <c r="B1962" i="2"/>
  <c r="B1963" i="2"/>
  <c r="B1964" i="2"/>
  <c r="B1965" i="2"/>
  <c r="B1966" i="2"/>
  <c r="B1967" i="2"/>
  <c r="B1968" i="2"/>
  <c r="B1969" i="2"/>
  <c r="B1970" i="2"/>
  <c r="B1971" i="2"/>
  <c r="B1972" i="2"/>
  <c r="B1973" i="2"/>
  <c r="B1974" i="2"/>
  <c r="B1975" i="2"/>
  <c r="B1976" i="2"/>
  <c r="B1977" i="2"/>
  <c r="B1978" i="2"/>
  <c r="B1979" i="2"/>
  <c r="B1980" i="2"/>
  <c r="B1981" i="2"/>
  <c r="B1982" i="2"/>
  <c r="B1983" i="2"/>
  <c r="B1984" i="2"/>
  <c r="B1985" i="2"/>
  <c r="B1986" i="2"/>
  <c r="B1987" i="2"/>
  <c r="B1988" i="2"/>
  <c r="B1989" i="2"/>
  <c r="B1990" i="2"/>
  <c r="B1991" i="2"/>
  <c r="B1992" i="2"/>
  <c r="B1993" i="2"/>
  <c r="B1994" i="2"/>
  <c r="B1995" i="2"/>
  <c r="B1996" i="2"/>
  <c r="B1997" i="2"/>
  <c r="B1998" i="2"/>
  <c r="B1999" i="2"/>
  <c r="B2000" i="2"/>
  <c r="B2001" i="2"/>
  <c r="B2002" i="2"/>
  <c r="B2003" i="2"/>
  <c r="B2004" i="2"/>
  <c r="B2005" i="2"/>
  <c r="B2006" i="2"/>
  <c r="B2007" i="2"/>
  <c r="B2008" i="2"/>
  <c r="B2009" i="2"/>
  <c r="B2010" i="2"/>
  <c r="B2011" i="2"/>
  <c r="B2012" i="2"/>
  <c r="B2013" i="2"/>
  <c r="B2014" i="2"/>
  <c r="B2015" i="2"/>
  <c r="B2016" i="2"/>
  <c r="B2017" i="2"/>
  <c r="B2018" i="2"/>
  <c r="B2019" i="2"/>
  <c r="B2020" i="2"/>
  <c r="B2021" i="2"/>
  <c r="B2022" i="2"/>
  <c r="B2023" i="2"/>
  <c r="B2024" i="2"/>
  <c r="B2025" i="2"/>
  <c r="B2026" i="2"/>
  <c r="B2027" i="2"/>
  <c r="B2028" i="2"/>
  <c r="B2029" i="2"/>
  <c r="B2030" i="2"/>
  <c r="B2031" i="2"/>
  <c r="B2032" i="2"/>
  <c r="B2033" i="2"/>
  <c r="B2034" i="2"/>
  <c r="B2035" i="2"/>
  <c r="B2036" i="2"/>
  <c r="B2037" i="2"/>
  <c r="B2038" i="2"/>
  <c r="B2039" i="2"/>
  <c r="B2040" i="2"/>
  <c r="B2041" i="2"/>
  <c r="B2042" i="2"/>
  <c r="B2043" i="2"/>
  <c r="B2044" i="2"/>
  <c r="B2045" i="2"/>
  <c r="B2046" i="2"/>
  <c r="B2047" i="2"/>
  <c r="B2048" i="2"/>
  <c r="B2049" i="2"/>
  <c r="B2050" i="2"/>
  <c r="B2051" i="2"/>
  <c r="B2052" i="2"/>
  <c r="B2053" i="2"/>
  <c r="B2054" i="2"/>
  <c r="B2055" i="2"/>
  <c r="B2056" i="2"/>
  <c r="B2057" i="2"/>
  <c r="B2058" i="2"/>
  <c r="B2059" i="2"/>
  <c r="B2060" i="2"/>
  <c r="B2061" i="2"/>
  <c r="B2062" i="2"/>
  <c r="B2063" i="2"/>
  <c r="B2064" i="2"/>
  <c r="B2065" i="2"/>
  <c r="B2066" i="2"/>
  <c r="B2067" i="2"/>
  <c r="B2068" i="2"/>
  <c r="B2069" i="2"/>
  <c r="B2070" i="2"/>
  <c r="B2071" i="2"/>
  <c r="B2072" i="2"/>
  <c r="B2073" i="2"/>
  <c r="B2074" i="2"/>
  <c r="B2075" i="2"/>
  <c r="B2076" i="2"/>
  <c r="B2077" i="2"/>
  <c r="B2078" i="2"/>
  <c r="B2079" i="2"/>
  <c r="B2080" i="2"/>
  <c r="B2081" i="2"/>
  <c r="B2082" i="2"/>
  <c r="B2083" i="2"/>
  <c r="B2084" i="2"/>
  <c r="B2085" i="2"/>
  <c r="B2086" i="2"/>
  <c r="B2087" i="2"/>
  <c r="B2088" i="2"/>
  <c r="B2089" i="2"/>
  <c r="B2090" i="2"/>
  <c r="B2091" i="2"/>
  <c r="B2092" i="2"/>
  <c r="B2093" i="2"/>
  <c r="B2094" i="2"/>
  <c r="B2095" i="2"/>
  <c r="B2096" i="2"/>
  <c r="B2097" i="2"/>
  <c r="B2098" i="2"/>
  <c r="B2099" i="2"/>
  <c r="B2100" i="2"/>
  <c r="B2101" i="2"/>
  <c r="B2102" i="2"/>
  <c r="B2103" i="2"/>
  <c r="B2104" i="2"/>
  <c r="B2105" i="2"/>
  <c r="B2106" i="2"/>
  <c r="B2107" i="2"/>
  <c r="B2108" i="2"/>
  <c r="B2109" i="2"/>
  <c r="B2110" i="2"/>
  <c r="B2111" i="2"/>
  <c r="B2112" i="2"/>
  <c r="B2113" i="2"/>
  <c r="B2114" i="2"/>
  <c r="B2115" i="2"/>
  <c r="B2116" i="2"/>
  <c r="B2117" i="2"/>
  <c r="B2118" i="2"/>
  <c r="B2119" i="2"/>
  <c r="B2120" i="2"/>
  <c r="B2121" i="2"/>
  <c r="B2122" i="2"/>
  <c r="B2123" i="2"/>
  <c r="B2124" i="2"/>
  <c r="B2125" i="2"/>
  <c r="B2126" i="2"/>
  <c r="B2127" i="2"/>
  <c r="B2128" i="2"/>
  <c r="B2129" i="2"/>
  <c r="B2130" i="2"/>
  <c r="B2131" i="2"/>
  <c r="B2132" i="2"/>
  <c r="B2133" i="2"/>
  <c r="B2134" i="2"/>
  <c r="B2135" i="2"/>
  <c r="B2136" i="2"/>
  <c r="B2137" i="2"/>
  <c r="B2138" i="2"/>
  <c r="B2139" i="2"/>
  <c r="B2140" i="2"/>
  <c r="B2141" i="2"/>
  <c r="B2142" i="2"/>
  <c r="B2143" i="2"/>
  <c r="B2144" i="2"/>
  <c r="B2145" i="2"/>
  <c r="B2146" i="2"/>
  <c r="B2147" i="2"/>
  <c r="B2148" i="2"/>
  <c r="B2149" i="2"/>
  <c r="B2150" i="2"/>
  <c r="B2151" i="2"/>
  <c r="B2152" i="2"/>
  <c r="B2153" i="2"/>
  <c r="B2154" i="2"/>
  <c r="B2155" i="2"/>
  <c r="B2156" i="2"/>
  <c r="B2157" i="2"/>
  <c r="B2158" i="2"/>
  <c r="B2159" i="2"/>
  <c r="B2160" i="2"/>
  <c r="B2161" i="2"/>
  <c r="B2162" i="2"/>
  <c r="B2163" i="2"/>
  <c r="B2164" i="2"/>
  <c r="B2165" i="2"/>
  <c r="B2166" i="2"/>
  <c r="B2167" i="2"/>
  <c r="B2168" i="2"/>
  <c r="B2169" i="2"/>
  <c r="B2170" i="2"/>
  <c r="B2171" i="2"/>
  <c r="B2172" i="2"/>
  <c r="B2173" i="2"/>
  <c r="B2174" i="2"/>
  <c r="B2175" i="2"/>
  <c r="B2176" i="2"/>
  <c r="B2177" i="2"/>
  <c r="B2178" i="2"/>
  <c r="B2179" i="2"/>
  <c r="B2180" i="2"/>
  <c r="B2181" i="2"/>
  <c r="B2182" i="2"/>
  <c r="B2183" i="2"/>
  <c r="B2184" i="2"/>
  <c r="B2185" i="2"/>
  <c r="B2186" i="2"/>
  <c r="B2187" i="2"/>
  <c r="B2188" i="2"/>
  <c r="B2189" i="2"/>
  <c r="B2190" i="2"/>
  <c r="B2191" i="2"/>
  <c r="B2192" i="2"/>
  <c r="B2193" i="2"/>
  <c r="B2194" i="2"/>
  <c r="B2195" i="2"/>
  <c r="B2196" i="2"/>
  <c r="B2197" i="2"/>
  <c r="B2198" i="2"/>
  <c r="B2199" i="2"/>
  <c r="B2200" i="2"/>
  <c r="B2201" i="2"/>
  <c r="B2202" i="2"/>
  <c r="B2203" i="2"/>
  <c r="B2204" i="2"/>
  <c r="B2205" i="2"/>
  <c r="B2206" i="2"/>
  <c r="B2207" i="2"/>
  <c r="B2208" i="2"/>
  <c r="B2209" i="2"/>
  <c r="B2210" i="2"/>
  <c r="B2211" i="2"/>
  <c r="B2212" i="2"/>
  <c r="B2213" i="2"/>
  <c r="B2214" i="2"/>
  <c r="B2215" i="2"/>
  <c r="B2216" i="2"/>
  <c r="B2217" i="2"/>
  <c r="B2218" i="2"/>
  <c r="B2219" i="2"/>
  <c r="B2220" i="2"/>
  <c r="B2221" i="2"/>
  <c r="B2222" i="2"/>
  <c r="B2223" i="2"/>
  <c r="B2224" i="2"/>
  <c r="B2225" i="2"/>
  <c r="B2226" i="2"/>
  <c r="B2227" i="2"/>
  <c r="B2228" i="2"/>
  <c r="B2229" i="2"/>
  <c r="B2230" i="2"/>
  <c r="B2231" i="2"/>
  <c r="B2232" i="2"/>
  <c r="B2233" i="2"/>
  <c r="B2234" i="2"/>
  <c r="B2235" i="2"/>
  <c r="B2236" i="2"/>
  <c r="B2237" i="2"/>
  <c r="B2238" i="2"/>
  <c r="B2239" i="2"/>
  <c r="B2240" i="2"/>
  <c r="B2241" i="2"/>
  <c r="B2242" i="2"/>
  <c r="B2243" i="2"/>
  <c r="B2244" i="2"/>
  <c r="B2245" i="2"/>
  <c r="B2246" i="2"/>
  <c r="B2247" i="2"/>
  <c r="B2248" i="2"/>
  <c r="B2249" i="2"/>
  <c r="B2250" i="2"/>
  <c r="B2251" i="2"/>
  <c r="B2252" i="2"/>
  <c r="B2253" i="2"/>
  <c r="B2254" i="2"/>
  <c r="B2255" i="2"/>
  <c r="B2256" i="2"/>
  <c r="B2257" i="2"/>
  <c r="B2258" i="2"/>
  <c r="B2259" i="2"/>
  <c r="B2260" i="2"/>
  <c r="B2261" i="2"/>
  <c r="B2262" i="2"/>
  <c r="B2263" i="2"/>
  <c r="B2264" i="2"/>
  <c r="B2265" i="2"/>
  <c r="B2266" i="2"/>
  <c r="B2267" i="2"/>
  <c r="B2268" i="2"/>
  <c r="B2269" i="2"/>
  <c r="B2270" i="2"/>
  <c r="B2271" i="2"/>
  <c r="B2272" i="2"/>
  <c r="B2273" i="2"/>
  <c r="B2274" i="2"/>
  <c r="B2275" i="2"/>
  <c r="B2276" i="2"/>
  <c r="B2277" i="2"/>
  <c r="B2278" i="2"/>
  <c r="B2279" i="2"/>
  <c r="B2280" i="2"/>
  <c r="B2281" i="2"/>
  <c r="B2282" i="2"/>
  <c r="B2283" i="2"/>
  <c r="B2284" i="2"/>
  <c r="B2285" i="2"/>
  <c r="B2286" i="2"/>
  <c r="B2287" i="2"/>
  <c r="B2288" i="2"/>
  <c r="B2289" i="2"/>
  <c r="B2290" i="2"/>
  <c r="B2291" i="2"/>
  <c r="B2292" i="2"/>
  <c r="B2293" i="2"/>
  <c r="B2294" i="2"/>
  <c r="B2295" i="2"/>
  <c r="B2296" i="2"/>
  <c r="B2297" i="2"/>
  <c r="B2298" i="2"/>
  <c r="B2299" i="2"/>
  <c r="B2300" i="2"/>
  <c r="B2301" i="2"/>
  <c r="B2302" i="2"/>
  <c r="B2303" i="2"/>
  <c r="B2304" i="2"/>
  <c r="B2305" i="2"/>
  <c r="B2306" i="2"/>
  <c r="B2307" i="2"/>
  <c r="B2308" i="2"/>
  <c r="B2309" i="2"/>
  <c r="B2310" i="2"/>
  <c r="B2311" i="2"/>
  <c r="B2312" i="2"/>
  <c r="B2313" i="2"/>
  <c r="B2314" i="2"/>
  <c r="B2315" i="2"/>
  <c r="B2316" i="2"/>
  <c r="B2317" i="2"/>
  <c r="B2318" i="2"/>
  <c r="B2319" i="2"/>
  <c r="B2320" i="2"/>
  <c r="B2321" i="2"/>
  <c r="B2322" i="2"/>
  <c r="B2323" i="2"/>
  <c r="B2324" i="2"/>
  <c r="B2325" i="2"/>
  <c r="B2326" i="2"/>
  <c r="B2327" i="2"/>
  <c r="B2328" i="2"/>
  <c r="B2329" i="2"/>
  <c r="B2330" i="2"/>
  <c r="B2331" i="2"/>
  <c r="B2332" i="2"/>
  <c r="B2333" i="2"/>
  <c r="B2334" i="2"/>
  <c r="B2335" i="2"/>
  <c r="B2336" i="2"/>
  <c r="B2337" i="2"/>
  <c r="B2338" i="2"/>
  <c r="B2339" i="2"/>
  <c r="B2340" i="2"/>
  <c r="B2341" i="2"/>
  <c r="B2342" i="2"/>
  <c r="B2343" i="2"/>
  <c r="B2344" i="2"/>
  <c r="B2345" i="2"/>
  <c r="B2346" i="2"/>
  <c r="B2347" i="2"/>
  <c r="B2348" i="2"/>
  <c r="B2349" i="2"/>
  <c r="B2350" i="2"/>
  <c r="B2351" i="2"/>
  <c r="B2352" i="2"/>
  <c r="B2353" i="2"/>
  <c r="B2354" i="2"/>
  <c r="B2355" i="2"/>
  <c r="B2356" i="2"/>
  <c r="B2357" i="2"/>
  <c r="B2358" i="2"/>
  <c r="B2359" i="2"/>
  <c r="B2360" i="2"/>
  <c r="B2361" i="2"/>
  <c r="B2362" i="2"/>
  <c r="B2363" i="2"/>
  <c r="B2364" i="2"/>
  <c r="B2365" i="2"/>
  <c r="B2366" i="2"/>
  <c r="B2367" i="2"/>
  <c r="B2368" i="2"/>
  <c r="B2369" i="2"/>
  <c r="B2370" i="2"/>
  <c r="B2371" i="2"/>
  <c r="B2372" i="2"/>
  <c r="B2373" i="2"/>
  <c r="B2374" i="2"/>
  <c r="B2375" i="2"/>
  <c r="B2376" i="2"/>
  <c r="B2377" i="2"/>
  <c r="B2378" i="2"/>
  <c r="B2379" i="2"/>
  <c r="B2380" i="2"/>
  <c r="B2381" i="2"/>
  <c r="B2382" i="2"/>
  <c r="B2383" i="2"/>
  <c r="B2384" i="2"/>
  <c r="B2385" i="2"/>
  <c r="B2386" i="2"/>
  <c r="B2387" i="2"/>
  <c r="B2388" i="2"/>
  <c r="B2389" i="2"/>
  <c r="B2390" i="2"/>
  <c r="B2391" i="2"/>
  <c r="B2392" i="2"/>
  <c r="B2393" i="2"/>
  <c r="B2394" i="2"/>
  <c r="B2395" i="2"/>
  <c r="B2396" i="2"/>
  <c r="B2397" i="2"/>
  <c r="B2398" i="2"/>
  <c r="B2399" i="2"/>
  <c r="B2400" i="2"/>
  <c r="B2401" i="2"/>
  <c r="B2402" i="2"/>
  <c r="B2403" i="2"/>
  <c r="B2404" i="2"/>
  <c r="B2405" i="2"/>
  <c r="B2406" i="2"/>
  <c r="B2407" i="2"/>
  <c r="B2408" i="2"/>
  <c r="B2409" i="2"/>
  <c r="B2410" i="2"/>
  <c r="B2411" i="2"/>
  <c r="B2412" i="2"/>
  <c r="B2413" i="2"/>
  <c r="B2414" i="2"/>
  <c r="B2415" i="2"/>
  <c r="B2416" i="2"/>
  <c r="B2417" i="2"/>
  <c r="B2418" i="2"/>
  <c r="B2419" i="2"/>
  <c r="B2420" i="2"/>
  <c r="B2421" i="2"/>
  <c r="B2422" i="2"/>
  <c r="B2423" i="2"/>
  <c r="B2424" i="2"/>
  <c r="B2425" i="2"/>
  <c r="B2426" i="2"/>
  <c r="B2427" i="2"/>
  <c r="B2428" i="2"/>
  <c r="B2429" i="2"/>
  <c r="B2430" i="2"/>
  <c r="B2431" i="2"/>
  <c r="B2432" i="2"/>
  <c r="B2433" i="2"/>
  <c r="B2434" i="2"/>
  <c r="B2435" i="2"/>
  <c r="B2436" i="2"/>
  <c r="B2437" i="2"/>
  <c r="B2438" i="2"/>
  <c r="B2439" i="2"/>
  <c r="B2440" i="2"/>
  <c r="B2441" i="2"/>
  <c r="B2442" i="2"/>
  <c r="B2443" i="2"/>
  <c r="B2444" i="2"/>
  <c r="B2445" i="2"/>
  <c r="B2446" i="2"/>
  <c r="B2447" i="2"/>
  <c r="B2448" i="2"/>
  <c r="B2449" i="2"/>
  <c r="B2450" i="2"/>
  <c r="B2451" i="2"/>
  <c r="B2452" i="2"/>
  <c r="B2453" i="2"/>
  <c r="B2454" i="2"/>
  <c r="B2455" i="2"/>
  <c r="B2456" i="2"/>
  <c r="B2457" i="2"/>
  <c r="B2458" i="2"/>
  <c r="B2459" i="2"/>
  <c r="B2460" i="2"/>
  <c r="B2461" i="2"/>
  <c r="B2462" i="2"/>
  <c r="B2463" i="2"/>
  <c r="B2464" i="2"/>
  <c r="B2465" i="2"/>
  <c r="B2466" i="2"/>
  <c r="B2467" i="2"/>
  <c r="B2468" i="2"/>
  <c r="B2469" i="2"/>
  <c r="B2470" i="2"/>
  <c r="B2471" i="2"/>
  <c r="B2472" i="2"/>
  <c r="B2473" i="2"/>
  <c r="B2474" i="2"/>
  <c r="B2475" i="2"/>
  <c r="B2476" i="2"/>
  <c r="B2477" i="2"/>
  <c r="B2478" i="2"/>
  <c r="B2479" i="2"/>
  <c r="B2480" i="2"/>
  <c r="B2481" i="2"/>
  <c r="B2482" i="2"/>
  <c r="B2483" i="2"/>
  <c r="B2484" i="2"/>
  <c r="B2485" i="2"/>
  <c r="B2486" i="2"/>
  <c r="B2487" i="2"/>
  <c r="B2488" i="2"/>
  <c r="B2489" i="2"/>
  <c r="B2490" i="2"/>
  <c r="B2491" i="2"/>
  <c r="B2492" i="2"/>
  <c r="B2493" i="2"/>
  <c r="B2494" i="2"/>
  <c r="B2495" i="2"/>
  <c r="B2496" i="2"/>
  <c r="B2497" i="2"/>
  <c r="B2498" i="2"/>
  <c r="B2499" i="2"/>
  <c r="B2500" i="2"/>
  <c r="B2501" i="2"/>
  <c r="B2502" i="2"/>
  <c r="B2503" i="2"/>
  <c r="B2504" i="2"/>
  <c r="B2505" i="2"/>
  <c r="B2506" i="2"/>
  <c r="B2507" i="2"/>
  <c r="B2508" i="2"/>
  <c r="B2509" i="2"/>
  <c r="B2510" i="2"/>
  <c r="B2511" i="2"/>
  <c r="B2512" i="2"/>
  <c r="B2513" i="2"/>
  <c r="B2514" i="2"/>
  <c r="B2515" i="2"/>
  <c r="B2516" i="2"/>
  <c r="B2517" i="2"/>
  <c r="B2518" i="2"/>
  <c r="B2519" i="2"/>
  <c r="B2520" i="2"/>
  <c r="B2521" i="2"/>
  <c r="B2522" i="2"/>
  <c r="B2523" i="2"/>
  <c r="B2524" i="2"/>
  <c r="B2525" i="2"/>
  <c r="B2526" i="2"/>
  <c r="B2527" i="2"/>
  <c r="B2528" i="2"/>
  <c r="B2529" i="2"/>
  <c r="B2530" i="2"/>
  <c r="B2531" i="2"/>
  <c r="B2532" i="2"/>
  <c r="B2533" i="2"/>
  <c r="B2534" i="2"/>
  <c r="B2535" i="2"/>
  <c r="B2536" i="2"/>
  <c r="B2537" i="2"/>
  <c r="B2538" i="2"/>
  <c r="B2539" i="2"/>
  <c r="B2540" i="2"/>
  <c r="B2541" i="2"/>
  <c r="B2542" i="2"/>
  <c r="B2543" i="2"/>
  <c r="B2544" i="2"/>
  <c r="B2545" i="2"/>
  <c r="B2546" i="2"/>
  <c r="B2547" i="2"/>
  <c r="B2548" i="2"/>
  <c r="B2549" i="2"/>
  <c r="B2550" i="2"/>
  <c r="B2551" i="2"/>
  <c r="B2552" i="2"/>
  <c r="B2553" i="2"/>
  <c r="B2554" i="2"/>
  <c r="B2555" i="2"/>
  <c r="B2556" i="2"/>
  <c r="B2557" i="2"/>
  <c r="B2558" i="2"/>
  <c r="B2559" i="2"/>
  <c r="B2560" i="2"/>
  <c r="B2561" i="2"/>
  <c r="B2562" i="2"/>
  <c r="B2563" i="2"/>
  <c r="B2564" i="2"/>
  <c r="B2565" i="2"/>
  <c r="B2566" i="2"/>
  <c r="B2567" i="2"/>
  <c r="B2568" i="2"/>
  <c r="B2569" i="2"/>
  <c r="B2570" i="2"/>
  <c r="B2571" i="2"/>
  <c r="B2572" i="2"/>
  <c r="B2573" i="2"/>
  <c r="B2574" i="2"/>
  <c r="B2575" i="2"/>
  <c r="B2576" i="2"/>
  <c r="B2577" i="2"/>
  <c r="B2578" i="2"/>
  <c r="B2579" i="2"/>
  <c r="B2580" i="2"/>
  <c r="B2581" i="2"/>
  <c r="B2582" i="2"/>
  <c r="B2583" i="2"/>
  <c r="B2584" i="2"/>
  <c r="B2585" i="2"/>
  <c r="B2586" i="2"/>
  <c r="B2587" i="2"/>
  <c r="B2588" i="2"/>
  <c r="B2589" i="2"/>
  <c r="B2590" i="2"/>
  <c r="B2591" i="2"/>
  <c r="B2592" i="2"/>
  <c r="B2593" i="2"/>
  <c r="B2594" i="2"/>
  <c r="B2595" i="2"/>
  <c r="B2596" i="2"/>
  <c r="B2597" i="2"/>
  <c r="B2598" i="2"/>
  <c r="B2599" i="2"/>
  <c r="B2600" i="2"/>
  <c r="B2601" i="2"/>
  <c r="B2602" i="2"/>
  <c r="B2603" i="2"/>
  <c r="B2604" i="2"/>
  <c r="B2605" i="2"/>
  <c r="B2606" i="2"/>
  <c r="B2607" i="2"/>
  <c r="B2608" i="2"/>
  <c r="B2609" i="2"/>
  <c r="B2610" i="2"/>
  <c r="B2611" i="2"/>
  <c r="B2612" i="2"/>
  <c r="B2613" i="2"/>
  <c r="B2614" i="2"/>
  <c r="B2615" i="2"/>
  <c r="B2616" i="2"/>
  <c r="B2617" i="2"/>
  <c r="B2618" i="2"/>
  <c r="B2619" i="2"/>
  <c r="B2620" i="2"/>
  <c r="B2621" i="2"/>
  <c r="B2622" i="2"/>
  <c r="B2623" i="2"/>
  <c r="B2624" i="2"/>
  <c r="B2625" i="2"/>
  <c r="B2626" i="2"/>
  <c r="B2627" i="2"/>
  <c r="B2628" i="2"/>
  <c r="B2629" i="2"/>
  <c r="B2630" i="2"/>
  <c r="B2631" i="2"/>
  <c r="B2632" i="2"/>
  <c r="B2633" i="2"/>
  <c r="B2634" i="2"/>
  <c r="B2635" i="2"/>
  <c r="B2636" i="2"/>
  <c r="B2637" i="2"/>
  <c r="B2638" i="2"/>
  <c r="B2639" i="2"/>
  <c r="B2640" i="2"/>
  <c r="B2641" i="2"/>
  <c r="B2642" i="2"/>
  <c r="B2643" i="2"/>
  <c r="B2644" i="2"/>
  <c r="B2645" i="2"/>
  <c r="B2646" i="2"/>
  <c r="B2647" i="2"/>
  <c r="B2648" i="2"/>
  <c r="B2649" i="2"/>
  <c r="B2650" i="2"/>
  <c r="B2651" i="2"/>
  <c r="B2652" i="2"/>
  <c r="B2653" i="2"/>
  <c r="B2654" i="2"/>
  <c r="B2655" i="2"/>
  <c r="B2656" i="2"/>
  <c r="B2657" i="2"/>
  <c r="B2658" i="2"/>
  <c r="B2659" i="2"/>
  <c r="B2660" i="2"/>
  <c r="B2661" i="2"/>
  <c r="B2662" i="2"/>
  <c r="B2663" i="2"/>
  <c r="B2664" i="2"/>
  <c r="B2665" i="2"/>
  <c r="B2666" i="2"/>
  <c r="B2667" i="2"/>
  <c r="B2668" i="2"/>
  <c r="B2669" i="2"/>
  <c r="B2670" i="2"/>
  <c r="B2671" i="2"/>
  <c r="B2672" i="2"/>
  <c r="B2673" i="2"/>
  <c r="B2674" i="2"/>
  <c r="B2675" i="2"/>
  <c r="B2676" i="2"/>
  <c r="B2677" i="2"/>
  <c r="B2678" i="2"/>
  <c r="B2679" i="2"/>
  <c r="B2680" i="2"/>
  <c r="B2681" i="2"/>
  <c r="B2682" i="2"/>
  <c r="B2683" i="2"/>
  <c r="B2684" i="2"/>
  <c r="B2685" i="2"/>
  <c r="B2686" i="2"/>
  <c r="B2687" i="2"/>
  <c r="B2688" i="2"/>
  <c r="B2689" i="2"/>
  <c r="B2690" i="2"/>
  <c r="B2691" i="2"/>
  <c r="B2692" i="2"/>
  <c r="B2693" i="2"/>
  <c r="B2694" i="2"/>
  <c r="B2695" i="2"/>
  <c r="B2696" i="2"/>
  <c r="B2697" i="2"/>
  <c r="B2698" i="2"/>
  <c r="B2699" i="2"/>
  <c r="B2700" i="2"/>
  <c r="B2701" i="2"/>
  <c r="B2702" i="2"/>
  <c r="B2703" i="2"/>
  <c r="B2704" i="2"/>
  <c r="B2705" i="2"/>
  <c r="B2706" i="2"/>
  <c r="B2707" i="2"/>
  <c r="B2708" i="2"/>
  <c r="B2709" i="2"/>
  <c r="B2710" i="2"/>
  <c r="B2711" i="2"/>
  <c r="B2712" i="2"/>
  <c r="B2713" i="2"/>
  <c r="B2714" i="2"/>
  <c r="B2715" i="2"/>
  <c r="B2716" i="2"/>
  <c r="B2717" i="2"/>
  <c r="B2718" i="2"/>
  <c r="B2719" i="2"/>
  <c r="B2720" i="2"/>
  <c r="B2721" i="2"/>
  <c r="B2722" i="2"/>
  <c r="B2723" i="2"/>
  <c r="B2724" i="2"/>
  <c r="B2725" i="2"/>
  <c r="B2726" i="2"/>
  <c r="B2727" i="2"/>
  <c r="B2728" i="2"/>
  <c r="B2729" i="2"/>
  <c r="B2730" i="2"/>
  <c r="B2731" i="2"/>
  <c r="B2732" i="2"/>
  <c r="B2733" i="2"/>
  <c r="B2734" i="2"/>
  <c r="B2735" i="2"/>
  <c r="B2736" i="2"/>
  <c r="B2737" i="2"/>
  <c r="B2738" i="2"/>
  <c r="B2739" i="2"/>
  <c r="B2740" i="2"/>
  <c r="B2741" i="2"/>
  <c r="B2742" i="2"/>
  <c r="B2743" i="2"/>
  <c r="B2744" i="2"/>
  <c r="B2745" i="2"/>
  <c r="B2746" i="2"/>
  <c r="B2747" i="2"/>
  <c r="B2748" i="2"/>
  <c r="B2749" i="2"/>
  <c r="B2750" i="2"/>
  <c r="B2751" i="2"/>
  <c r="B2752" i="2"/>
  <c r="B2753" i="2"/>
  <c r="B2754" i="2"/>
  <c r="B2755" i="2"/>
  <c r="B2756" i="2"/>
  <c r="B2757" i="2"/>
  <c r="B2758" i="2"/>
  <c r="B2759" i="2"/>
  <c r="B2760" i="2"/>
  <c r="B2761" i="2"/>
  <c r="B2762" i="2"/>
  <c r="B2763" i="2"/>
  <c r="B2764" i="2"/>
  <c r="B2765" i="2"/>
  <c r="B2766" i="2"/>
  <c r="B2767" i="2"/>
  <c r="B2768" i="2"/>
  <c r="B2769" i="2"/>
  <c r="B2770" i="2"/>
  <c r="B2771" i="2"/>
  <c r="B2772" i="2"/>
  <c r="B2773" i="2"/>
  <c r="B2774" i="2"/>
  <c r="B2775" i="2"/>
  <c r="B2776" i="2"/>
  <c r="B2777" i="2"/>
  <c r="B2778" i="2"/>
  <c r="B2779" i="2"/>
  <c r="B2780" i="2"/>
  <c r="B2781" i="2"/>
  <c r="B2782" i="2"/>
  <c r="B2783" i="2"/>
  <c r="B2784" i="2"/>
  <c r="B2785" i="2"/>
  <c r="B2786" i="2"/>
  <c r="B2787" i="2"/>
  <c r="B2788" i="2"/>
  <c r="B2789" i="2"/>
  <c r="B2790" i="2"/>
  <c r="B2791" i="2"/>
  <c r="B2792" i="2"/>
  <c r="B2793" i="2"/>
  <c r="B2794" i="2"/>
  <c r="B2795" i="2"/>
  <c r="B2796" i="2"/>
  <c r="B2797" i="2"/>
  <c r="B2798" i="2"/>
  <c r="B2799" i="2"/>
  <c r="B2800" i="2"/>
  <c r="B2801" i="2"/>
  <c r="B2802" i="2"/>
  <c r="B2803" i="2"/>
  <c r="B2804" i="2"/>
  <c r="B2805" i="2"/>
  <c r="B2806" i="2"/>
  <c r="B2807" i="2"/>
  <c r="B2808" i="2"/>
  <c r="B2809" i="2"/>
  <c r="B2810" i="2"/>
  <c r="B2811" i="2"/>
  <c r="B2812" i="2"/>
  <c r="B2813" i="2"/>
  <c r="B2814" i="2"/>
  <c r="B2815" i="2"/>
  <c r="B2816" i="2"/>
  <c r="B2817" i="2"/>
  <c r="B2818" i="2"/>
  <c r="B2819" i="2"/>
  <c r="B2820" i="2"/>
  <c r="B2821" i="2"/>
  <c r="B2822" i="2"/>
  <c r="B2823" i="2"/>
  <c r="B2824" i="2"/>
  <c r="B2825" i="2"/>
  <c r="B2826" i="2"/>
  <c r="B2827" i="2"/>
  <c r="B2828" i="2"/>
  <c r="B2829" i="2"/>
  <c r="B2830" i="2"/>
  <c r="B2831" i="2"/>
  <c r="B2832" i="2"/>
  <c r="B2833" i="2"/>
  <c r="B2834" i="2"/>
  <c r="B2835" i="2"/>
  <c r="B2836" i="2"/>
  <c r="B2837" i="2"/>
  <c r="B2838" i="2"/>
  <c r="B2839" i="2"/>
  <c r="B2840" i="2"/>
  <c r="B2841" i="2"/>
  <c r="B2842" i="2"/>
  <c r="B2843" i="2"/>
  <c r="B2844" i="2"/>
  <c r="B2845" i="2"/>
  <c r="B2846" i="2"/>
  <c r="B2847" i="2"/>
  <c r="B2848" i="2"/>
  <c r="B2849" i="2"/>
  <c r="B2850" i="2"/>
  <c r="B2851" i="2"/>
  <c r="B2852" i="2"/>
  <c r="B2853" i="2"/>
  <c r="B2854" i="2"/>
  <c r="B2855" i="2"/>
  <c r="B2856" i="2"/>
  <c r="B2857" i="2"/>
  <c r="B2858" i="2"/>
  <c r="B2859" i="2"/>
  <c r="B2860" i="2"/>
  <c r="B2861" i="2"/>
  <c r="B2862" i="2"/>
  <c r="B2863" i="2"/>
  <c r="B2864" i="2"/>
  <c r="B2865" i="2"/>
  <c r="B2866" i="2"/>
  <c r="B2867" i="2"/>
  <c r="B2868" i="2"/>
  <c r="B2869" i="2"/>
  <c r="B2870" i="2"/>
  <c r="B2871" i="2"/>
  <c r="B2872" i="2"/>
  <c r="B2873" i="2"/>
  <c r="B2874" i="2"/>
  <c r="B2875" i="2"/>
  <c r="B2876" i="2"/>
  <c r="B2877" i="2"/>
  <c r="B2878" i="2"/>
  <c r="B2879" i="2"/>
  <c r="B2880" i="2"/>
  <c r="B2881" i="2"/>
  <c r="B2882" i="2"/>
  <c r="B2883" i="2"/>
  <c r="B2884" i="2"/>
  <c r="B2885" i="2"/>
  <c r="B2886" i="2"/>
  <c r="B2887" i="2"/>
  <c r="B2888" i="2"/>
  <c r="B2889" i="2"/>
  <c r="B2890" i="2"/>
  <c r="B2891" i="2"/>
  <c r="B2892" i="2"/>
  <c r="B2893" i="2"/>
  <c r="B2894" i="2"/>
  <c r="B2895" i="2"/>
  <c r="B2896" i="2"/>
  <c r="B2897" i="2"/>
  <c r="B2898" i="2"/>
  <c r="B2899" i="2"/>
  <c r="B2900" i="2"/>
  <c r="B2901" i="2"/>
  <c r="B2902" i="2"/>
  <c r="B2903" i="2"/>
  <c r="B2904" i="2"/>
  <c r="B2905" i="2"/>
  <c r="B2906" i="2"/>
  <c r="B2907" i="2"/>
  <c r="B2908" i="2"/>
  <c r="B2909" i="2"/>
  <c r="B2910" i="2"/>
  <c r="B2911" i="2"/>
  <c r="B2912" i="2"/>
  <c r="B2913" i="2"/>
  <c r="B2914" i="2"/>
  <c r="B2915" i="2"/>
  <c r="B2916" i="2"/>
  <c r="B2917" i="2"/>
  <c r="B2918" i="2"/>
  <c r="B2919" i="2"/>
  <c r="B2920" i="2"/>
  <c r="B2921" i="2"/>
  <c r="B2922" i="2"/>
  <c r="B2923" i="2"/>
  <c r="B2924" i="2"/>
  <c r="B2925" i="2"/>
  <c r="B2926" i="2"/>
  <c r="B2927" i="2"/>
  <c r="B2928" i="2"/>
  <c r="B2929" i="2"/>
  <c r="B2930" i="2"/>
  <c r="B2931" i="2"/>
  <c r="B2932" i="2"/>
  <c r="B2933" i="2"/>
  <c r="B2934" i="2"/>
  <c r="B2935" i="2"/>
  <c r="B2936" i="2"/>
  <c r="B2937" i="2"/>
  <c r="B2938" i="2"/>
  <c r="B2939" i="2"/>
  <c r="B2940" i="2"/>
  <c r="B2941" i="2"/>
  <c r="B2942" i="2"/>
  <c r="B2943" i="2"/>
  <c r="B2944" i="2"/>
  <c r="B2945" i="2"/>
  <c r="B2946" i="2"/>
  <c r="B2947" i="2"/>
  <c r="B2948" i="2"/>
  <c r="B2949" i="2"/>
  <c r="B2950" i="2"/>
  <c r="B2951" i="2"/>
  <c r="B2952" i="2"/>
  <c r="B2953" i="2"/>
  <c r="B2954" i="2"/>
  <c r="B2955" i="2"/>
  <c r="B2956" i="2"/>
  <c r="B2957" i="2"/>
  <c r="B2958" i="2"/>
  <c r="B2959" i="2"/>
  <c r="B2960" i="2"/>
  <c r="B2961" i="2"/>
  <c r="B2962" i="2"/>
  <c r="B2963" i="2"/>
  <c r="B2964" i="2"/>
  <c r="B2965" i="2"/>
  <c r="B2966" i="2"/>
  <c r="B2967" i="2"/>
  <c r="B2968" i="2"/>
  <c r="B2969" i="2"/>
  <c r="B2970" i="2"/>
  <c r="B2971" i="2"/>
  <c r="B2972" i="2"/>
  <c r="B2973" i="2"/>
  <c r="B2974" i="2"/>
  <c r="B2975" i="2"/>
  <c r="B2976" i="2"/>
  <c r="B2977" i="2"/>
  <c r="B2978" i="2"/>
  <c r="B2979" i="2"/>
  <c r="B2980" i="2"/>
  <c r="B2981" i="2"/>
  <c r="B2982" i="2"/>
  <c r="B2983" i="2"/>
  <c r="B2984" i="2"/>
  <c r="B2985" i="2"/>
  <c r="B2986" i="2"/>
  <c r="B2987" i="2"/>
  <c r="B2988" i="2"/>
  <c r="B2989" i="2"/>
  <c r="B2990" i="2"/>
  <c r="B2991" i="2"/>
  <c r="B2992" i="2"/>
  <c r="B2993" i="2"/>
  <c r="B2994" i="2"/>
  <c r="B2995" i="2"/>
  <c r="B2996" i="2"/>
  <c r="B2997" i="2"/>
  <c r="B2998" i="2"/>
  <c r="B2999" i="2"/>
  <c r="B3000" i="2"/>
  <c r="B3001" i="2"/>
  <c r="B3002" i="2"/>
  <c r="B3003" i="2"/>
  <c r="B3004" i="2"/>
  <c r="B3005" i="2"/>
  <c r="B3006" i="2"/>
  <c r="B3007" i="2"/>
  <c r="B3008" i="2"/>
  <c r="B3009" i="2"/>
  <c r="B3010" i="2"/>
  <c r="B3011" i="2"/>
  <c r="B3012" i="2"/>
  <c r="B3013" i="2"/>
  <c r="B3014" i="2"/>
  <c r="B3015" i="2"/>
  <c r="B3016" i="2"/>
  <c r="B3017" i="2"/>
  <c r="B3018" i="2"/>
  <c r="B3019" i="2"/>
  <c r="B3020" i="2"/>
  <c r="B3021" i="2"/>
  <c r="B3022" i="2"/>
  <c r="B3023" i="2"/>
  <c r="B3024" i="2"/>
  <c r="B3025" i="2"/>
  <c r="B3026" i="2"/>
  <c r="B3027" i="2"/>
  <c r="B3028" i="2"/>
  <c r="B3029" i="2"/>
  <c r="B3030" i="2"/>
  <c r="B3031" i="2"/>
  <c r="B3032" i="2"/>
  <c r="B3033" i="2"/>
  <c r="B3034" i="2"/>
  <c r="B3035" i="2"/>
  <c r="B3036" i="2"/>
  <c r="B3037" i="2"/>
  <c r="B3038" i="2"/>
  <c r="B3039" i="2"/>
  <c r="B3040" i="2"/>
  <c r="B3041" i="2"/>
  <c r="B3042" i="2"/>
  <c r="B3043" i="2"/>
  <c r="B3044" i="2"/>
  <c r="B3045" i="2"/>
  <c r="B3046" i="2"/>
  <c r="B3047" i="2"/>
  <c r="B3048" i="2"/>
  <c r="B3049" i="2"/>
  <c r="B3050" i="2"/>
  <c r="B3051" i="2"/>
  <c r="B3052" i="2"/>
  <c r="B3053" i="2"/>
  <c r="B3054" i="2"/>
  <c r="B3055" i="2"/>
  <c r="B3056" i="2"/>
  <c r="B3057" i="2"/>
  <c r="B3058" i="2"/>
  <c r="B3059" i="2"/>
  <c r="B3060" i="2"/>
  <c r="B3061" i="2"/>
  <c r="B3062" i="2"/>
  <c r="B3063" i="2"/>
  <c r="B3064" i="2"/>
  <c r="B3065" i="2"/>
  <c r="B3066" i="2"/>
  <c r="B3067" i="2"/>
  <c r="B3068" i="2"/>
  <c r="B3069" i="2"/>
  <c r="B3070" i="2"/>
  <c r="B3071" i="2"/>
  <c r="B3072" i="2"/>
  <c r="B3073" i="2"/>
  <c r="B3074" i="2"/>
  <c r="B3075" i="2"/>
  <c r="B3076" i="2"/>
  <c r="B3077" i="2"/>
  <c r="B3078" i="2"/>
  <c r="B3079" i="2"/>
  <c r="B3080" i="2"/>
  <c r="B3081" i="2"/>
  <c r="B3082" i="2"/>
  <c r="B3083" i="2"/>
  <c r="B3084" i="2"/>
  <c r="B3085" i="2"/>
  <c r="B3086" i="2"/>
  <c r="B3087" i="2"/>
  <c r="B3088" i="2"/>
  <c r="B3089" i="2"/>
  <c r="B3090" i="2"/>
  <c r="B3091" i="2"/>
  <c r="B3092" i="2"/>
  <c r="B3093" i="2"/>
  <c r="B3094" i="2"/>
  <c r="B3095" i="2"/>
  <c r="B3096" i="2"/>
  <c r="B3097" i="2"/>
  <c r="B3098" i="2"/>
  <c r="B3099" i="2"/>
  <c r="B3100" i="2"/>
  <c r="B3101" i="2"/>
  <c r="B3102" i="2"/>
  <c r="B3103" i="2"/>
  <c r="B3104" i="2"/>
  <c r="B3105" i="2"/>
  <c r="B3106" i="2"/>
  <c r="B3107" i="2"/>
  <c r="B3108" i="2"/>
  <c r="B3109" i="2"/>
  <c r="B3110" i="2"/>
  <c r="B3111" i="2"/>
  <c r="B3112" i="2"/>
  <c r="B3113" i="2"/>
  <c r="B3114" i="2"/>
  <c r="B3115" i="2"/>
  <c r="B3116" i="2"/>
  <c r="B3117" i="2"/>
  <c r="B3118" i="2"/>
  <c r="B3119" i="2"/>
  <c r="B3120" i="2"/>
  <c r="B3121" i="2"/>
  <c r="B3122" i="2"/>
  <c r="B3123" i="2"/>
  <c r="B3124" i="2"/>
  <c r="B3125" i="2"/>
  <c r="B3126" i="2"/>
  <c r="B3127" i="2"/>
  <c r="B3128" i="2"/>
  <c r="B3129" i="2"/>
  <c r="B3130" i="2"/>
  <c r="B3131" i="2"/>
  <c r="B3132" i="2"/>
  <c r="B3133" i="2"/>
  <c r="B3134" i="2"/>
  <c r="B3135" i="2"/>
  <c r="B3136" i="2"/>
  <c r="B3137" i="2"/>
  <c r="B3138" i="2"/>
  <c r="B3139" i="2"/>
  <c r="B3140" i="2"/>
  <c r="B3141" i="2"/>
  <c r="B3142" i="2"/>
  <c r="B3143" i="2"/>
  <c r="B3144" i="2"/>
  <c r="B3145" i="2"/>
  <c r="B3146" i="2"/>
  <c r="B3147" i="2"/>
  <c r="B3148" i="2"/>
  <c r="B3149" i="2"/>
  <c r="B3150" i="2"/>
  <c r="B3151" i="2"/>
  <c r="B3152" i="2"/>
  <c r="B3153" i="2"/>
  <c r="B3154" i="2"/>
  <c r="B3155" i="2"/>
  <c r="B3156" i="2"/>
  <c r="B3157" i="2"/>
  <c r="B3158" i="2"/>
  <c r="B3159" i="2"/>
  <c r="B3160" i="2"/>
  <c r="B3161" i="2"/>
  <c r="B3162" i="2"/>
  <c r="B3163" i="2"/>
  <c r="B3164" i="2"/>
  <c r="B3165" i="2"/>
  <c r="B3166" i="2"/>
  <c r="B3167" i="2"/>
  <c r="B3168" i="2"/>
  <c r="B3169" i="2"/>
  <c r="B3170" i="2"/>
  <c r="B3171" i="2"/>
  <c r="B3172" i="2"/>
  <c r="B3173" i="2"/>
  <c r="B3174" i="2"/>
  <c r="B3175" i="2"/>
  <c r="B3176" i="2"/>
  <c r="B3177" i="2"/>
  <c r="B3178" i="2"/>
  <c r="B3179" i="2"/>
  <c r="B3180" i="2"/>
  <c r="B3181" i="2"/>
  <c r="B3182" i="2"/>
  <c r="B3183" i="2"/>
  <c r="B3184" i="2"/>
  <c r="B3185" i="2"/>
  <c r="B3186" i="2"/>
  <c r="B3187" i="2"/>
  <c r="B3188" i="2"/>
  <c r="B3189" i="2"/>
  <c r="B3190" i="2"/>
  <c r="B3191" i="2"/>
  <c r="B3192" i="2"/>
  <c r="B3193" i="2"/>
  <c r="B3194" i="2"/>
  <c r="B3195" i="2"/>
  <c r="B3196" i="2"/>
  <c r="B3197" i="2"/>
  <c r="B3198" i="2"/>
  <c r="B3199" i="2"/>
  <c r="B3200" i="2"/>
  <c r="B3201" i="2"/>
  <c r="B3202" i="2"/>
  <c r="B3203" i="2"/>
  <c r="B3204" i="2"/>
  <c r="B3205" i="2"/>
  <c r="B3206" i="2"/>
  <c r="B3207" i="2"/>
  <c r="B3208" i="2"/>
  <c r="B3209" i="2"/>
  <c r="B3210" i="2"/>
  <c r="B3211" i="2"/>
  <c r="B3212" i="2"/>
  <c r="B3213" i="2"/>
  <c r="B3214" i="2"/>
  <c r="B3215" i="2"/>
  <c r="B3216" i="2"/>
  <c r="B3217" i="2"/>
  <c r="B3218" i="2"/>
  <c r="B3219" i="2"/>
  <c r="B3220" i="2"/>
  <c r="B3221" i="2"/>
  <c r="B3222" i="2"/>
  <c r="B3223" i="2"/>
  <c r="B3224" i="2"/>
  <c r="B3225" i="2"/>
  <c r="B3226" i="2"/>
  <c r="B3227" i="2"/>
  <c r="B3228" i="2"/>
  <c r="B3229" i="2"/>
  <c r="B3230" i="2"/>
  <c r="B3231" i="2"/>
  <c r="B3232" i="2"/>
  <c r="B3233" i="2"/>
  <c r="B3234" i="2"/>
  <c r="B3235" i="2"/>
  <c r="B3236" i="2"/>
  <c r="B3237" i="2"/>
  <c r="B3238" i="2"/>
  <c r="B3239" i="2"/>
  <c r="B3240" i="2"/>
  <c r="B3241" i="2"/>
  <c r="B3242" i="2"/>
  <c r="B3243" i="2"/>
  <c r="B3244" i="2"/>
  <c r="B3245" i="2"/>
  <c r="B3246" i="2"/>
  <c r="B3247" i="2"/>
  <c r="B3248" i="2"/>
  <c r="B3249" i="2"/>
  <c r="B3250" i="2"/>
  <c r="B3251" i="2"/>
  <c r="B3252" i="2"/>
  <c r="B3253" i="2"/>
  <c r="B3254" i="2"/>
  <c r="B3255" i="2"/>
  <c r="B3256" i="2"/>
  <c r="B3257" i="2"/>
  <c r="B3258" i="2"/>
  <c r="B3259" i="2"/>
  <c r="B3260" i="2"/>
  <c r="B3261" i="2"/>
  <c r="B3262" i="2"/>
  <c r="B3263" i="2"/>
  <c r="B3264" i="2"/>
  <c r="B3265" i="2"/>
  <c r="B3266" i="2"/>
  <c r="B3267" i="2"/>
  <c r="B3268" i="2"/>
  <c r="B3269" i="2"/>
  <c r="B3270" i="2"/>
  <c r="B3271" i="2"/>
  <c r="B3272" i="2"/>
  <c r="B3273" i="2"/>
  <c r="B3274" i="2"/>
  <c r="B3275" i="2"/>
  <c r="B3276" i="2"/>
  <c r="B3277" i="2"/>
  <c r="B3278" i="2"/>
  <c r="B3279" i="2"/>
  <c r="B3280" i="2"/>
  <c r="B3281" i="2"/>
  <c r="B3282" i="2"/>
  <c r="B3283" i="2"/>
  <c r="B3284" i="2"/>
  <c r="B3285" i="2"/>
  <c r="B3286" i="2"/>
  <c r="B3287" i="2"/>
  <c r="B3288" i="2"/>
  <c r="B3289" i="2"/>
  <c r="B3290" i="2"/>
  <c r="B3291" i="2"/>
  <c r="B3292" i="2"/>
  <c r="B3293" i="2"/>
  <c r="B3294" i="2"/>
  <c r="B3295" i="2"/>
  <c r="B3296" i="2"/>
  <c r="B3297" i="2"/>
  <c r="B3298" i="2"/>
  <c r="B3299" i="2"/>
  <c r="B3300" i="2"/>
  <c r="B3301" i="2"/>
  <c r="B3302" i="2"/>
  <c r="B3303" i="2"/>
  <c r="B3304" i="2"/>
  <c r="B3305" i="2"/>
  <c r="B3306" i="2"/>
  <c r="B3307" i="2"/>
  <c r="B3308" i="2"/>
  <c r="B3309" i="2"/>
  <c r="B3310" i="2"/>
  <c r="B3311" i="2"/>
  <c r="B3312" i="2"/>
  <c r="B3313" i="2"/>
  <c r="B3314" i="2"/>
  <c r="B3315" i="2"/>
  <c r="B3316" i="2"/>
  <c r="B3317" i="2"/>
  <c r="B3318" i="2"/>
  <c r="B3319" i="2"/>
  <c r="B3320" i="2"/>
  <c r="B3321" i="2"/>
  <c r="B3322" i="2"/>
  <c r="B3323" i="2"/>
  <c r="B3324" i="2"/>
  <c r="B3325" i="2"/>
  <c r="B3326" i="2"/>
  <c r="B3327" i="2"/>
  <c r="B3328" i="2"/>
  <c r="B3329" i="2"/>
  <c r="B3330" i="2"/>
  <c r="B3331" i="2"/>
  <c r="B3332" i="2"/>
  <c r="B3333" i="2"/>
  <c r="B3334" i="2"/>
  <c r="B3335" i="2"/>
  <c r="B3336" i="2"/>
  <c r="B3337" i="2"/>
  <c r="B3338" i="2"/>
  <c r="B3339" i="2"/>
  <c r="B3340" i="2"/>
  <c r="B3341" i="2"/>
  <c r="B3342" i="2"/>
  <c r="B3343" i="2"/>
  <c r="B3344" i="2"/>
  <c r="B3345" i="2"/>
  <c r="B3346" i="2"/>
  <c r="B3347" i="2"/>
  <c r="B3348" i="2"/>
  <c r="B3349" i="2"/>
  <c r="B3350" i="2"/>
  <c r="B3351" i="2"/>
  <c r="B3352" i="2"/>
  <c r="B3353" i="2"/>
  <c r="B3354" i="2"/>
  <c r="B3355" i="2"/>
  <c r="B3356" i="2"/>
  <c r="B3357" i="2"/>
  <c r="B3358" i="2"/>
  <c r="B3359" i="2"/>
  <c r="B3360" i="2"/>
  <c r="B3361" i="2"/>
  <c r="B3362" i="2"/>
  <c r="B3363" i="2"/>
  <c r="B3364" i="2"/>
  <c r="B3365" i="2"/>
  <c r="B3366" i="2"/>
  <c r="B3367" i="2"/>
  <c r="B3368" i="2"/>
  <c r="B3369" i="2"/>
  <c r="B3370" i="2"/>
  <c r="B3371" i="2"/>
  <c r="B3372" i="2"/>
  <c r="B3373" i="2"/>
  <c r="B3374" i="2"/>
  <c r="B3375" i="2"/>
  <c r="B3376" i="2"/>
  <c r="B3377" i="2"/>
  <c r="B3378" i="2"/>
  <c r="B3379" i="2"/>
  <c r="B3380" i="2"/>
  <c r="B3381" i="2"/>
  <c r="B3382" i="2"/>
  <c r="B3383" i="2"/>
  <c r="B3384" i="2"/>
  <c r="B3385" i="2"/>
  <c r="B3386" i="2"/>
  <c r="B3387" i="2"/>
  <c r="B3388" i="2"/>
  <c r="B3389" i="2"/>
  <c r="B3390" i="2"/>
  <c r="B3391" i="2"/>
  <c r="B3392" i="2"/>
  <c r="B3393" i="2"/>
  <c r="B3394" i="2"/>
  <c r="B3395" i="2"/>
  <c r="B3396" i="2"/>
  <c r="B3397" i="2"/>
  <c r="B3398" i="2"/>
  <c r="B3399" i="2"/>
  <c r="B3400" i="2"/>
  <c r="B3401" i="2"/>
  <c r="B3402" i="2"/>
  <c r="B3403" i="2"/>
  <c r="B3404" i="2"/>
  <c r="B3405" i="2"/>
  <c r="B3406" i="2"/>
  <c r="B3407" i="2"/>
  <c r="B3408" i="2"/>
  <c r="B3409" i="2"/>
  <c r="B3410" i="2"/>
  <c r="B3411" i="2"/>
  <c r="B3412" i="2"/>
  <c r="B3413" i="2"/>
  <c r="B3414" i="2"/>
  <c r="B3415" i="2"/>
  <c r="B3416" i="2"/>
  <c r="B3417" i="2"/>
  <c r="B3418" i="2"/>
  <c r="B3419" i="2"/>
  <c r="B3420" i="2"/>
  <c r="B3421" i="2"/>
  <c r="B3422" i="2"/>
  <c r="B3423" i="2"/>
  <c r="B3424" i="2"/>
  <c r="B3425" i="2"/>
  <c r="B3426" i="2"/>
  <c r="B3427" i="2"/>
  <c r="B3428" i="2"/>
  <c r="B3429" i="2"/>
  <c r="B3430" i="2"/>
  <c r="B3431" i="2"/>
  <c r="B3432" i="2"/>
  <c r="B3433" i="2"/>
  <c r="B3434" i="2"/>
  <c r="B3435" i="2"/>
  <c r="B3436" i="2"/>
  <c r="B3437" i="2"/>
  <c r="B3438" i="2"/>
  <c r="B3439" i="2"/>
  <c r="B3440" i="2"/>
  <c r="B3441" i="2"/>
  <c r="B3442" i="2"/>
  <c r="B3443" i="2"/>
  <c r="B3444" i="2"/>
  <c r="B3445" i="2"/>
  <c r="B3446" i="2"/>
  <c r="B3447" i="2"/>
  <c r="B3448" i="2"/>
  <c r="B3449" i="2"/>
  <c r="B3450" i="2"/>
  <c r="B3451" i="2"/>
  <c r="B3452" i="2"/>
  <c r="B3453" i="2"/>
  <c r="B3454" i="2"/>
  <c r="B3455" i="2"/>
  <c r="B3456" i="2"/>
  <c r="B3457" i="2"/>
  <c r="B3458" i="2"/>
  <c r="B3459" i="2"/>
  <c r="B3460" i="2"/>
  <c r="B3461" i="2"/>
  <c r="B3462" i="2"/>
  <c r="B3463" i="2"/>
  <c r="B3464" i="2"/>
  <c r="B3465" i="2"/>
  <c r="B3466" i="2"/>
  <c r="B3467" i="2"/>
  <c r="B3468" i="2"/>
  <c r="B3469" i="2"/>
  <c r="B3470" i="2"/>
  <c r="B3471" i="2"/>
  <c r="B3472" i="2"/>
  <c r="B3473" i="2"/>
  <c r="B3474" i="2"/>
  <c r="B3475" i="2"/>
  <c r="B3476" i="2"/>
  <c r="B3477" i="2"/>
  <c r="B3478" i="2"/>
  <c r="B3479" i="2"/>
  <c r="B3480" i="2"/>
  <c r="B3481" i="2"/>
  <c r="B3482" i="2"/>
  <c r="B3483" i="2"/>
  <c r="B3484" i="2"/>
  <c r="B3485" i="2"/>
  <c r="B3486" i="2"/>
  <c r="B3487" i="2"/>
  <c r="B3488" i="2"/>
  <c r="B3489" i="2"/>
  <c r="B3490" i="2"/>
  <c r="B3491" i="2"/>
  <c r="B3492" i="2"/>
  <c r="B3493" i="2"/>
  <c r="B3494" i="2"/>
  <c r="B3495" i="2"/>
  <c r="B3496" i="2"/>
  <c r="B3497" i="2"/>
  <c r="B3498" i="2"/>
  <c r="B3499" i="2"/>
  <c r="B3500" i="2"/>
  <c r="B3501" i="2"/>
  <c r="B3502" i="2"/>
  <c r="B3503" i="2"/>
  <c r="B3504" i="2"/>
  <c r="B3505" i="2"/>
  <c r="B3506" i="2"/>
  <c r="B3507" i="2"/>
  <c r="B3508" i="2"/>
  <c r="B3509" i="2"/>
  <c r="B3510" i="2"/>
  <c r="B3511" i="2"/>
  <c r="B3512" i="2"/>
  <c r="B3513" i="2"/>
  <c r="B3514" i="2"/>
  <c r="B3515" i="2"/>
  <c r="B3516" i="2"/>
  <c r="B3517" i="2"/>
  <c r="B3518" i="2"/>
  <c r="B3519" i="2"/>
  <c r="B3520" i="2"/>
  <c r="B3521" i="2"/>
  <c r="B3522" i="2"/>
  <c r="B3523" i="2"/>
  <c r="B3524" i="2"/>
  <c r="B3525" i="2"/>
  <c r="B3526" i="2"/>
  <c r="B3527" i="2"/>
  <c r="B3528" i="2"/>
  <c r="B3529" i="2"/>
  <c r="B3530" i="2"/>
  <c r="B3531" i="2"/>
  <c r="B3532" i="2"/>
  <c r="B3533" i="2"/>
  <c r="B3534" i="2"/>
  <c r="B3535" i="2"/>
  <c r="B3536" i="2"/>
  <c r="B3537" i="2"/>
  <c r="B3538" i="2"/>
  <c r="B3539" i="2"/>
  <c r="B3540" i="2"/>
  <c r="B3541" i="2"/>
  <c r="B3542" i="2"/>
  <c r="B3543" i="2"/>
  <c r="B3544" i="2"/>
  <c r="B3545" i="2"/>
  <c r="B3546" i="2"/>
  <c r="B3547" i="2"/>
  <c r="B3548" i="2"/>
  <c r="B3549" i="2"/>
  <c r="B3550" i="2"/>
  <c r="B3551" i="2"/>
  <c r="B3552" i="2"/>
  <c r="B3553" i="2"/>
  <c r="B3554" i="2"/>
  <c r="B3555" i="2"/>
  <c r="B3556" i="2"/>
  <c r="B3557" i="2"/>
  <c r="B3558" i="2"/>
  <c r="B3559" i="2"/>
  <c r="B3560" i="2"/>
  <c r="B3561" i="2"/>
  <c r="B3562" i="2"/>
  <c r="B3563" i="2"/>
  <c r="B3564" i="2"/>
  <c r="B3565" i="2"/>
  <c r="B3566" i="2"/>
  <c r="B3567" i="2"/>
  <c r="B3568" i="2"/>
  <c r="B3569" i="2"/>
  <c r="B3570" i="2"/>
  <c r="B3571" i="2"/>
  <c r="B3572" i="2"/>
  <c r="B3573" i="2"/>
  <c r="B3574" i="2"/>
  <c r="B3575" i="2"/>
  <c r="B3576" i="2"/>
  <c r="B3577" i="2"/>
  <c r="B3578" i="2"/>
  <c r="B3579" i="2"/>
  <c r="B3580" i="2"/>
  <c r="B3581" i="2"/>
  <c r="B3582" i="2"/>
  <c r="B3583" i="2"/>
  <c r="B3584" i="2"/>
  <c r="B3585" i="2"/>
  <c r="B3586" i="2"/>
  <c r="B3587" i="2"/>
  <c r="B3588" i="2"/>
  <c r="B3589" i="2"/>
  <c r="B3590" i="2"/>
  <c r="B3591" i="2"/>
  <c r="B3592" i="2"/>
  <c r="B3593" i="2"/>
  <c r="B3594" i="2"/>
  <c r="B3595" i="2"/>
  <c r="B3596" i="2"/>
  <c r="B3597" i="2"/>
  <c r="B3598" i="2"/>
  <c r="B3599" i="2"/>
  <c r="B3600" i="2"/>
  <c r="B3601" i="2"/>
  <c r="B3602" i="2"/>
  <c r="B3603" i="2"/>
  <c r="B3604" i="2"/>
  <c r="B3605" i="2"/>
  <c r="B3606" i="2"/>
  <c r="B3607" i="2"/>
  <c r="B3608" i="2"/>
  <c r="B3609" i="2"/>
  <c r="B3610" i="2"/>
  <c r="B3611" i="2"/>
  <c r="B3612" i="2"/>
  <c r="B3613" i="2"/>
  <c r="B3614" i="2"/>
  <c r="B3615" i="2"/>
  <c r="B3616" i="2"/>
  <c r="B3617" i="2"/>
  <c r="B3618" i="2"/>
  <c r="B3619" i="2"/>
  <c r="B3620" i="2"/>
  <c r="B3621" i="2"/>
  <c r="B3622" i="2"/>
  <c r="B3623" i="2"/>
  <c r="B3624" i="2"/>
  <c r="B3625" i="2"/>
  <c r="B3626" i="2"/>
  <c r="B3627" i="2"/>
  <c r="B3628" i="2"/>
  <c r="B3629" i="2"/>
  <c r="B3630" i="2"/>
  <c r="B3631" i="2"/>
  <c r="B3632" i="2"/>
  <c r="B3633" i="2"/>
  <c r="B3634" i="2"/>
  <c r="B3635" i="2"/>
  <c r="B3636" i="2"/>
  <c r="B3637" i="2"/>
  <c r="B3638" i="2"/>
  <c r="B3639" i="2"/>
  <c r="B3640" i="2"/>
  <c r="B3641" i="2"/>
  <c r="B3642" i="2"/>
  <c r="B3643" i="2"/>
  <c r="B3644" i="2"/>
  <c r="B3645" i="2"/>
  <c r="B3646" i="2"/>
  <c r="B3647" i="2"/>
  <c r="B3648" i="2"/>
  <c r="B3649" i="2"/>
  <c r="B3650" i="2"/>
  <c r="B3651" i="2"/>
  <c r="B3652" i="2"/>
  <c r="B3653" i="2"/>
  <c r="B3654" i="2"/>
  <c r="B3655" i="2"/>
  <c r="B3656" i="2"/>
  <c r="B3657" i="2"/>
  <c r="B3658" i="2"/>
  <c r="B3659" i="2"/>
  <c r="B3660" i="2"/>
  <c r="B3661" i="2"/>
  <c r="B3662" i="2"/>
  <c r="B3663" i="2"/>
  <c r="B3664" i="2"/>
  <c r="B3665" i="2"/>
  <c r="B3666" i="2"/>
  <c r="B3667" i="2"/>
  <c r="B3668" i="2"/>
  <c r="B3669" i="2"/>
  <c r="B3670" i="2"/>
  <c r="B3671" i="2"/>
  <c r="B3672" i="2"/>
  <c r="B3673" i="2"/>
  <c r="B3674" i="2"/>
  <c r="B3675" i="2"/>
  <c r="B3676" i="2"/>
  <c r="B3677" i="2"/>
  <c r="B3678" i="2"/>
  <c r="B3679" i="2"/>
  <c r="B3680" i="2"/>
  <c r="B3681" i="2"/>
  <c r="B3682" i="2"/>
  <c r="B3683" i="2"/>
  <c r="B3684" i="2"/>
  <c r="B3685" i="2"/>
  <c r="B3686" i="2"/>
  <c r="B3687" i="2"/>
  <c r="B3688" i="2"/>
  <c r="B3689" i="2"/>
  <c r="B3690" i="2"/>
  <c r="B3691" i="2"/>
  <c r="B3692" i="2"/>
  <c r="B3693" i="2"/>
  <c r="B3694" i="2"/>
  <c r="B3695" i="2"/>
  <c r="B3696" i="2"/>
  <c r="B3697" i="2"/>
  <c r="B3698" i="2"/>
  <c r="B3699" i="2"/>
  <c r="B3700" i="2"/>
  <c r="B3701" i="2"/>
  <c r="B3702" i="2"/>
  <c r="B3703" i="2"/>
  <c r="B3704" i="2"/>
  <c r="B3705" i="2"/>
  <c r="B3706" i="2"/>
  <c r="B3707" i="2"/>
  <c r="B3708" i="2"/>
  <c r="B3709" i="2"/>
  <c r="B3710" i="2"/>
  <c r="B3711" i="2"/>
  <c r="B3712" i="2"/>
  <c r="B3713" i="2"/>
  <c r="B3714" i="2"/>
  <c r="B3715" i="2"/>
  <c r="B3716" i="2"/>
  <c r="B3717" i="2"/>
  <c r="B3718" i="2"/>
  <c r="B3719" i="2"/>
  <c r="B3720" i="2"/>
  <c r="B3721" i="2"/>
  <c r="B3722" i="2"/>
  <c r="B3723" i="2"/>
  <c r="B3724" i="2"/>
  <c r="B3725" i="2"/>
  <c r="B3726" i="2"/>
  <c r="B3727" i="2"/>
  <c r="B3728" i="2"/>
  <c r="B3729" i="2"/>
  <c r="B3730" i="2"/>
  <c r="B3731" i="2"/>
  <c r="B3732" i="2"/>
  <c r="B3733" i="2"/>
  <c r="B3734" i="2"/>
  <c r="B3735" i="2"/>
  <c r="B3736" i="2"/>
  <c r="B3737" i="2"/>
  <c r="B3738" i="2"/>
  <c r="B3739" i="2"/>
  <c r="B3740" i="2"/>
  <c r="B3741" i="2"/>
  <c r="B3742" i="2"/>
  <c r="B3743" i="2"/>
  <c r="B3744" i="2"/>
  <c r="B3745" i="2"/>
  <c r="B3746" i="2"/>
  <c r="B3747" i="2"/>
  <c r="B3748" i="2"/>
  <c r="B3749" i="2"/>
  <c r="B3750" i="2"/>
  <c r="B3751" i="2"/>
  <c r="B3752" i="2"/>
  <c r="B3753" i="2"/>
  <c r="B3754" i="2"/>
  <c r="B3755" i="2"/>
  <c r="B3756" i="2"/>
  <c r="B3757" i="2"/>
  <c r="B3758" i="2"/>
  <c r="B3759" i="2"/>
  <c r="B3760" i="2"/>
  <c r="B3761" i="2"/>
  <c r="B3762" i="2"/>
  <c r="B3763" i="2"/>
  <c r="B3764" i="2"/>
  <c r="B3765" i="2"/>
  <c r="B3766" i="2"/>
  <c r="B3767" i="2"/>
  <c r="B3768" i="2"/>
  <c r="B3769" i="2"/>
  <c r="B3770" i="2"/>
  <c r="B3771" i="2"/>
  <c r="B3772" i="2"/>
  <c r="B3773" i="2"/>
  <c r="B3774" i="2"/>
  <c r="B3775" i="2"/>
  <c r="B3776" i="2"/>
  <c r="B3777" i="2"/>
  <c r="B3778" i="2"/>
  <c r="B3779" i="2"/>
  <c r="B3780" i="2"/>
  <c r="B3781" i="2"/>
  <c r="B3782" i="2"/>
  <c r="B3783" i="2"/>
  <c r="B3784" i="2"/>
  <c r="B3785" i="2"/>
  <c r="B3786" i="2"/>
  <c r="B3787" i="2"/>
  <c r="B3788" i="2"/>
  <c r="B3789" i="2"/>
  <c r="B3790" i="2"/>
  <c r="B3791" i="2"/>
  <c r="B3792" i="2"/>
  <c r="B3793" i="2"/>
  <c r="B3794" i="2"/>
  <c r="B3795" i="2"/>
  <c r="B3796" i="2"/>
  <c r="B3797" i="2"/>
  <c r="B3798" i="2"/>
  <c r="B3799" i="2"/>
  <c r="B3800" i="2"/>
  <c r="B3801" i="2"/>
  <c r="B3802" i="2"/>
  <c r="B3803" i="2"/>
  <c r="B3804" i="2"/>
  <c r="B3805" i="2"/>
  <c r="B3806" i="2"/>
  <c r="B3807" i="2"/>
  <c r="B3808" i="2"/>
  <c r="B3809" i="2"/>
  <c r="B3810" i="2"/>
  <c r="B3811" i="2"/>
  <c r="B3812" i="2"/>
  <c r="B3813" i="2"/>
  <c r="B3814" i="2"/>
  <c r="B3815" i="2"/>
  <c r="B3816" i="2"/>
  <c r="B3817" i="2"/>
  <c r="B3818" i="2"/>
  <c r="B3819" i="2"/>
  <c r="B3820" i="2"/>
  <c r="B3821" i="2"/>
  <c r="B3822" i="2"/>
  <c r="B3823" i="2"/>
  <c r="B3824" i="2"/>
  <c r="B3825" i="2"/>
  <c r="B3826" i="2"/>
  <c r="B3827" i="2"/>
  <c r="B3828" i="2"/>
  <c r="B3829" i="2"/>
  <c r="B3830" i="2"/>
  <c r="B3831" i="2"/>
  <c r="B3832" i="2"/>
  <c r="B3833" i="2"/>
  <c r="B3834" i="2"/>
  <c r="B3835" i="2"/>
  <c r="B3836" i="2"/>
  <c r="B3837" i="2"/>
  <c r="B3838" i="2"/>
  <c r="B3839" i="2"/>
  <c r="B3840" i="2"/>
  <c r="B3841" i="2"/>
  <c r="B3842" i="2"/>
  <c r="B3843" i="2"/>
  <c r="B3844" i="2"/>
  <c r="B3845" i="2"/>
  <c r="B3846" i="2"/>
  <c r="B3847" i="2"/>
  <c r="B3848" i="2"/>
  <c r="B3849" i="2"/>
  <c r="B3850" i="2"/>
  <c r="B3851" i="2"/>
  <c r="B3852" i="2"/>
  <c r="B3853" i="2"/>
  <c r="B3854" i="2"/>
  <c r="B3855" i="2"/>
  <c r="B3856" i="2"/>
  <c r="B3857" i="2"/>
  <c r="B3858" i="2"/>
  <c r="B3859" i="2"/>
  <c r="B3860" i="2"/>
  <c r="B3861" i="2"/>
  <c r="B3862" i="2"/>
  <c r="B3863" i="2"/>
  <c r="B3864" i="2"/>
  <c r="B3865" i="2"/>
  <c r="B3866" i="2"/>
  <c r="B3867" i="2"/>
  <c r="B3868" i="2"/>
  <c r="B3869" i="2"/>
  <c r="B3870" i="2"/>
  <c r="B3871" i="2"/>
  <c r="B3872" i="2"/>
  <c r="B3873" i="2"/>
  <c r="B3874" i="2"/>
  <c r="B3875" i="2"/>
  <c r="B3876" i="2"/>
  <c r="B3877" i="2"/>
  <c r="B3878" i="2"/>
  <c r="B3879" i="2"/>
  <c r="B3880" i="2"/>
  <c r="B3881" i="2"/>
  <c r="B3882" i="2"/>
  <c r="B3883" i="2"/>
  <c r="B3884" i="2"/>
  <c r="B3885" i="2"/>
  <c r="B3886" i="2"/>
  <c r="B3887" i="2"/>
  <c r="B3888" i="2"/>
  <c r="B3889" i="2"/>
  <c r="B3890" i="2"/>
  <c r="B3891" i="2"/>
  <c r="B3892" i="2"/>
  <c r="B3893" i="2"/>
  <c r="B3894" i="2"/>
  <c r="B3895" i="2"/>
  <c r="B3896" i="2"/>
  <c r="B3897" i="2"/>
  <c r="B3898" i="2"/>
  <c r="B3899" i="2"/>
  <c r="B3900" i="2"/>
  <c r="B3901" i="2"/>
  <c r="B3902" i="2"/>
  <c r="B3903" i="2"/>
  <c r="B3904" i="2"/>
  <c r="B3905" i="2"/>
  <c r="B3906" i="2"/>
  <c r="B3907" i="2"/>
  <c r="B3908" i="2"/>
  <c r="B3909" i="2"/>
  <c r="B3910" i="2"/>
  <c r="B3911" i="2"/>
  <c r="B3912" i="2"/>
  <c r="B3913" i="2"/>
  <c r="B3914" i="2"/>
  <c r="B3915" i="2"/>
  <c r="B3916" i="2"/>
  <c r="B3917" i="2"/>
  <c r="B3918" i="2"/>
  <c r="B3919" i="2"/>
  <c r="B3920" i="2"/>
  <c r="B3921" i="2"/>
  <c r="B3922" i="2"/>
  <c r="B3923" i="2"/>
  <c r="B3924" i="2"/>
  <c r="B3925" i="2"/>
  <c r="B3926" i="2"/>
  <c r="B3927" i="2"/>
  <c r="B3928" i="2"/>
  <c r="B3929" i="2"/>
  <c r="B3930" i="2"/>
  <c r="B3931" i="2"/>
  <c r="B3932" i="2"/>
  <c r="B3933" i="2"/>
  <c r="B3934" i="2"/>
  <c r="B3935" i="2"/>
  <c r="B3936" i="2"/>
  <c r="B3937" i="2"/>
  <c r="B3938" i="2"/>
  <c r="B3939" i="2"/>
  <c r="B3940" i="2"/>
  <c r="B3941" i="2"/>
  <c r="B3942" i="2"/>
  <c r="B3943" i="2"/>
  <c r="B3944" i="2"/>
  <c r="B3945" i="2"/>
  <c r="B3946" i="2"/>
  <c r="B3947" i="2"/>
  <c r="B3948" i="2"/>
  <c r="B3949" i="2"/>
  <c r="B3950" i="2"/>
  <c r="B3951" i="2"/>
  <c r="B3952" i="2"/>
  <c r="B3953" i="2"/>
  <c r="B3954" i="2"/>
  <c r="B3955" i="2"/>
  <c r="B3956" i="2"/>
  <c r="B3957" i="2"/>
  <c r="B3958" i="2"/>
  <c r="B3959" i="2"/>
  <c r="B3960" i="2"/>
  <c r="B3961" i="2"/>
  <c r="B3962" i="2"/>
  <c r="B3963" i="2"/>
  <c r="B3964" i="2"/>
  <c r="B3965" i="2"/>
  <c r="B3966" i="2"/>
  <c r="B3967" i="2"/>
  <c r="B3968" i="2"/>
  <c r="B3969" i="2"/>
  <c r="B3970" i="2"/>
  <c r="B3971" i="2"/>
  <c r="B3972" i="2"/>
  <c r="B3973" i="2"/>
  <c r="B3974" i="2"/>
  <c r="B3975" i="2"/>
  <c r="B3976" i="2"/>
  <c r="B3977" i="2"/>
  <c r="B3978" i="2"/>
  <c r="B3979" i="2"/>
  <c r="B3980" i="2"/>
  <c r="B3981" i="2"/>
  <c r="B3982" i="2"/>
  <c r="B3983" i="2"/>
  <c r="B3984" i="2"/>
  <c r="B3985" i="2"/>
  <c r="B3986" i="2"/>
  <c r="B3987" i="2"/>
  <c r="B3988" i="2"/>
  <c r="B3989" i="2"/>
  <c r="B3990" i="2"/>
  <c r="B3991" i="2"/>
  <c r="B3992" i="2"/>
  <c r="B3993" i="2"/>
  <c r="B3994" i="2"/>
  <c r="B3995" i="2"/>
  <c r="B3996" i="2"/>
  <c r="B3997" i="2"/>
  <c r="B3998" i="2"/>
  <c r="B3999" i="2"/>
  <c r="B4000" i="2"/>
  <c r="B4001" i="2"/>
  <c r="B4002" i="2"/>
  <c r="B4003" i="2"/>
  <c r="B4004" i="2"/>
  <c r="B4005" i="2"/>
  <c r="B4006" i="2"/>
  <c r="B4007" i="2"/>
  <c r="B4008" i="2"/>
  <c r="B4009" i="2"/>
  <c r="B4010" i="2"/>
  <c r="B4011" i="2"/>
  <c r="B4012" i="2"/>
  <c r="B4013" i="2"/>
  <c r="B4014" i="2"/>
  <c r="B4015" i="2"/>
  <c r="B4016" i="2"/>
  <c r="B4017" i="2"/>
  <c r="B4018" i="2"/>
  <c r="B4019" i="2"/>
  <c r="B4020" i="2"/>
  <c r="B4021" i="2"/>
  <c r="B4022" i="2"/>
  <c r="B4023" i="2"/>
  <c r="B4024" i="2"/>
  <c r="B4025" i="2"/>
  <c r="B4026" i="2"/>
  <c r="B4027" i="2"/>
  <c r="B4028" i="2"/>
  <c r="B4029" i="2"/>
  <c r="B4030" i="2"/>
  <c r="B4031" i="2"/>
  <c r="B4032" i="2"/>
  <c r="B4033" i="2"/>
  <c r="B4034" i="2"/>
  <c r="B4035" i="2"/>
  <c r="B4036" i="2"/>
  <c r="B4037" i="2"/>
  <c r="B4038" i="2"/>
  <c r="B4039" i="2"/>
  <c r="B4040" i="2"/>
  <c r="B4041" i="2"/>
  <c r="B4042" i="2"/>
  <c r="B4043" i="2"/>
  <c r="B4044" i="2"/>
  <c r="B4045" i="2"/>
  <c r="B4046" i="2"/>
  <c r="B4047" i="2"/>
  <c r="B4048" i="2"/>
  <c r="B4049" i="2"/>
  <c r="B4050" i="2"/>
  <c r="B4051" i="2"/>
  <c r="B4052" i="2"/>
  <c r="B4053" i="2"/>
  <c r="B4054" i="2"/>
  <c r="B4055" i="2"/>
  <c r="B4056" i="2"/>
  <c r="B4057" i="2"/>
  <c r="B4058" i="2"/>
  <c r="B4059" i="2"/>
  <c r="B4060" i="2"/>
  <c r="B4061" i="2"/>
  <c r="B4062" i="2"/>
  <c r="B4063" i="2"/>
  <c r="B4064" i="2"/>
  <c r="B4065" i="2"/>
  <c r="B4066" i="2"/>
  <c r="B4067" i="2"/>
  <c r="B4068" i="2"/>
  <c r="B4069" i="2"/>
  <c r="B4070" i="2"/>
  <c r="B4071" i="2"/>
  <c r="B4072" i="2"/>
  <c r="B4073" i="2"/>
  <c r="B4074" i="2"/>
  <c r="B4075" i="2"/>
  <c r="B4076" i="2"/>
  <c r="B4077" i="2"/>
  <c r="B4078" i="2"/>
  <c r="B4079" i="2"/>
  <c r="B4080" i="2"/>
  <c r="B4081" i="2"/>
  <c r="B4082" i="2"/>
  <c r="B4083" i="2"/>
  <c r="B4084" i="2"/>
  <c r="B4085" i="2"/>
  <c r="B4086" i="2"/>
  <c r="B4087" i="2"/>
  <c r="B4088" i="2"/>
  <c r="B4089" i="2"/>
  <c r="B4090" i="2"/>
  <c r="B4091" i="2"/>
  <c r="B4092" i="2"/>
  <c r="B4093" i="2"/>
  <c r="B4094" i="2"/>
  <c r="B4095" i="2"/>
  <c r="B4096" i="2"/>
  <c r="B4097" i="2"/>
  <c r="B4098" i="2"/>
  <c r="B4099" i="2"/>
  <c r="B4100" i="2"/>
  <c r="B4101" i="2"/>
  <c r="B4102" i="2"/>
  <c r="B4103" i="2"/>
  <c r="B4104" i="2"/>
  <c r="B4105" i="2"/>
  <c r="B4106" i="2"/>
  <c r="B4107" i="2"/>
  <c r="B4108" i="2"/>
  <c r="B4109" i="2"/>
  <c r="B4110" i="2"/>
  <c r="B4111" i="2"/>
  <c r="B4112" i="2"/>
  <c r="B4113" i="2"/>
  <c r="B4114" i="2"/>
  <c r="B4115" i="2"/>
  <c r="B4116" i="2"/>
  <c r="B4117" i="2"/>
  <c r="B4118" i="2"/>
  <c r="B4119" i="2"/>
  <c r="B4120" i="2"/>
  <c r="B4121" i="2"/>
  <c r="B4122" i="2"/>
  <c r="B4123" i="2"/>
  <c r="B4124" i="2"/>
  <c r="B4125" i="2"/>
  <c r="B4126" i="2"/>
  <c r="B4127" i="2"/>
  <c r="B4128" i="2"/>
  <c r="B4129" i="2"/>
  <c r="B4130" i="2"/>
  <c r="B4131" i="2"/>
  <c r="B4132" i="2"/>
  <c r="B4133" i="2"/>
  <c r="B4134" i="2"/>
  <c r="B4135" i="2"/>
  <c r="B4136" i="2"/>
  <c r="B4137" i="2"/>
  <c r="B4138" i="2"/>
  <c r="B4139" i="2"/>
  <c r="B4140" i="2"/>
  <c r="B4141" i="2"/>
  <c r="B4142" i="2"/>
  <c r="B4143" i="2"/>
  <c r="B4144" i="2"/>
  <c r="B4145" i="2"/>
  <c r="B4146" i="2"/>
  <c r="B4147" i="2"/>
  <c r="B4148" i="2"/>
  <c r="B4149" i="2"/>
  <c r="B4150" i="2"/>
  <c r="B4151" i="2"/>
  <c r="B4152" i="2"/>
  <c r="B4153" i="2"/>
  <c r="B4154" i="2"/>
  <c r="B4155" i="2"/>
  <c r="B4156" i="2"/>
  <c r="B4157" i="2"/>
  <c r="B4158" i="2"/>
  <c r="B4159" i="2"/>
  <c r="B4160" i="2"/>
  <c r="B4161" i="2"/>
  <c r="B4162" i="2"/>
  <c r="B4163" i="2"/>
  <c r="B4164" i="2"/>
  <c r="B4165" i="2"/>
  <c r="B4166" i="2"/>
  <c r="B4167" i="2"/>
  <c r="B4168" i="2"/>
  <c r="B4169" i="2"/>
  <c r="B4170" i="2"/>
  <c r="B4171" i="2"/>
  <c r="B4172" i="2"/>
  <c r="B4173" i="2"/>
  <c r="B4174" i="2"/>
  <c r="B4175" i="2"/>
  <c r="B4176" i="2"/>
  <c r="B4177" i="2"/>
  <c r="B4178" i="2"/>
  <c r="B4179" i="2"/>
  <c r="B4180" i="2"/>
  <c r="B4181" i="2"/>
  <c r="B4182" i="2"/>
  <c r="B4183" i="2"/>
  <c r="B4184" i="2"/>
  <c r="B4185" i="2"/>
  <c r="B4186" i="2"/>
  <c r="B4187" i="2"/>
  <c r="B4188" i="2"/>
  <c r="B4189" i="2"/>
  <c r="B4190" i="2"/>
  <c r="B4191" i="2"/>
  <c r="B4192" i="2"/>
  <c r="B4193" i="2"/>
  <c r="B4194" i="2"/>
  <c r="B4195" i="2"/>
  <c r="B4196" i="2"/>
  <c r="B4197" i="2"/>
  <c r="B4198" i="2"/>
  <c r="B4199" i="2"/>
  <c r="B4200" i="2"/>
  <c r="B4201" i="2"/>
  <c r="B4202" i="2"/>
  <c r="B4203" i="2"/>
  <c r="B4204" i="2"/>
  <c r="B4205" i="2"/>
  <c r="B4206" i="2"/>
  <c r="B4207" i="2"/>
  <c r="B4208" i="2"/>
  <c r="B4209" i="2"/>
  <c r="B4210" i="2"/>
  <c r="B4211" i="2"/>
  <c r="B4212" i="2"/>
  <c r="B4213" i="2"/>
  <c r="B4214" i="2"/>
  <c r="B4215" i="2"/>
  <c r="B4216" i="2"/>
  <c r="B4217" i="2"/>
  <c r="B4218" i="2"/>
  <c r="B4219" i="2"/>
  <c r="B4220" i="2"/>
  <c r="B4221" i="2"/>
  <c r="B4222" i="2"/>
  <c r="B4223" i="2"/>
  <c r="B4224" i="2"/>
  <c r="B4225" i="2"/>
  <c r="B4226" i="2"/>
  <c r="B4227" i="2"/>
  <c r="B4228" i="2"/>
  <c r="B4229" i="2"/>
  <c r="B4230" i="2"/>
  <c r="B4231" i="2"/>
  <c r="B4232" i="2"/>
  <c r="B4233" i="2"/>
  <c r="B4234" i="2"/>
  <c r="B4235" i="2"/>
  <c r="B4236" i="2"/>
  <c r="B4237" i="2"/>
  <c r="B4238" i="2"/>
  <c r="B4239" i="2"/>
  <c r="B4240" i="2"/>
  <c r="B4241" i="2"/>
  <c r="B4242" i="2"/>
  <c r="B4243" i="2"/>
  <c r="B4244" i="2"/>
  <c r="B4245" i="2"/>
  <c r="B4246" i="2"/>
  <c r="B4247" i="2"/>
  <c r="B4248" i="2"/>
  <c r="B4249" i="2"/>
  <c r="B4250" i="2"/>
  <c r="B4251" i="2"/>
  <c r="B4252" i="2"/>
  <c r="B4253" i="2"/>
  <c r="B4254" i="2"/>
  <c r="B4255" i="2"/>
  <c r="B4256" i="2"/>
  <c r="B4257" i="2"/>
  <c r="B4258" i="2"/>
  <c r="B4259" i="2"/>
  <c r="B4260" i="2"/>
  <c r="B4261" i="2"/>
  <c r="B4262" i="2"/>
  <c r="B4263" i="2"/>
  <c r="B4264" i="2"/>
  <c r="B4265" i="2"/>
  <c r="B4266" i="2"/>
  <c r="B4267" i="2"/>
  <c r="B4268" i="2"/>
  <c r="B4269" i="2"/>
  <c r="B4270" i="2"/>
  <c r="B4271" i="2"/>
  <c r="B4272" i="2"/>
  <c r="B4273" i="2"/>
  <c r="B4274" i="2"/>
  <c r="B4275" i="2"/>
  <c r="B4276" i="2"/>
  <c r="B4277" i="2"/>
  <c r="B4278" i="2"/>
  <c r="B4279" i="2"/>
  <c r="B4280" i="2"/>
  <c r="B4281" i="2"/>
  <c r="B4282" i="2"/>
  <c r="B4283" i="2"/>
  <c r="B4284" i="2"/>
  <c r="B4285" i="2"/>
  <c r="B4286" i="2"/>
  <c r="B4287" i="2"/>
  <c r="B4288" i="2"/>
  <c r="B4289" i="2"/>
  <c r="B4290" i="2"/>
  <c r="B4291" i="2"/>
  <c r="B4292" i="2"/>
  <c r="B4293" i="2"/>
  <c r="B4294" i="2"/>
  <c r="B4295" i="2"/>
  <c r="B4296" i="2"/>
  <c r="B4297" i="2"/>
  <c r="B4298" i="2"/>
  <c r="B4299" i="2"/>
  <c r="B4300" i="2"/>
  <c r="B4301" i="2"/>
  <c r="B4302" i="2"/>
  <c r="B4303" i="2"/>
  <c r="B4304" i="2"/>
  <c r="B4305" i="2"/>
  <c r="B4306" i="2"/>
  <c r="B4307" i="2"/>
  <c r="B4308" i="2"/>
  <c r="B4309" i="2"/>
  <c r="B4310" i="2"/>
  <c r="B4311" i="2"/>
  <c r="B4312" i="2"/>
  <c r="B4313" i="2"/>
  <c r="B4314" i="2"/>
  <c r="B4315" i="2"/>
  <c r="B4316" i="2"/>
  <c r="B4317" i="2"/>
  <c r="B4318" i="2"/>
  <c r="B4319" i="2"/>
  <c r="B4320" i="2"/>
  <c r="B4321" i="2"/>
  <c r="B4322" i="2"/>
  <c r="B4323" i="2"/>
  <c r="B4324" i="2"/>
  <c r="B4325" i="2"/>
  <c r="B4326" i="2"/>
  <c r="B4327" i="2"/>
  <c r="B4328" i="2"/>
  <c r="B4329" i="2"/>
  <c r="B4330" i="2"/>
  <c r="B4331" i="2"/>
  <c r="B4332" i="2"/>
  <c r="B4333" i="2"/>
  <c r="B4334" i="2"/>
  <c r="B4335" i="2"/>
  <c r="B4336" i="2"/>
  <c r="B4337" i="2"/>
  <c r="B4338" i="2"/>
  <c r="B4339" i="2"/>
  <c r="B4340" i="2"/>
  <c r="B4341" i="2"/>
  <c r="B4342" i="2"/>
  <c r="B4343" i="2"/>
  <c r="B4344" i="2"/>
  <c r="B4345" i="2"/>
  <c r="B4346" i="2"/>
  <c r="B4347" i="2"/>
  <c r="B4348" i="2"/>
  <c r="B4349" i="2"/>
  <c r="B4350" i="2"/>
  <c r="B4351" i="2"/>
  <c r="B4352" i="2"/>
  <c r="B4353" i="2"/>
  <c r="B4354" i="2"/>
  <c r="B4355" i="2"/>
  <c r="B4356" i="2"/>
  <c r="B4357" i="2"/>
  <c r="B4358" i="2"/>
  <c r="B4359" i="2"/>
  <c r="B4360" i="2"/>
  <c r="B4361" i="2"/>
  <c r="B4362" i="2"/>
  <c r="B4363" i="2"/>
  <c r="B4364" i="2"/>
  <c r="B4365" i="2"/>
  <c r="B4366" i="2"/>
  <c r="B4367" i="2"/>
  <c r="B4368" i="2"/>
  <c r="B4369" i="2"/>
  <c r="B4370" i="2"/>
  <c r="B4371" i="2"/>
  <c r="B4372" i="2"/>
  <c r="B4373" i="2"/>
  <c r="B4374" i="2"/>
  <c r="B4375" i="2"/>
  <c r="B4376" i="2"/>
  <c r="B4377" i="2"/>
  <c r="B4378" i="2"/>
  <c r="B4379" i="2"/>
  <c r="B4380" i="2"/>
  <c r="B4381" i="2"/>
  <c r="B4382" i="2"/>
  <c r="B4383" i="2"/>
  <c r="B4384" i="2"/>
  <c r="B4385" i="2"/>
  <c r="B4386" i="2"/>
  <c r="B4387" i="2"/>
  <c r="B4388" i="2"/>
  <c r="B4389" i="2"/>
  <c r="B4390" i="2"/>
  <c r="B4391" i="2"/>
  <c r="B4392" i="2"/>
  <c r="B4393" i="2"/>
  <c r="B4394" i="2"/>
  <c r="B4395" i="2"/>
  <c r="B4396" i="2"/>
  <c r="B4397" i="2"/>
  <c r="B4398" i="2"/>
  <c r="B4399" i="2"/>
  <c r="B4400" i="2"/>
  <c r="B4401" i="2"/>
  <c r="B4402" i="2"/>
  <c r="B4403" i="2"/>
  <c r="B4404" i="2"/>
  <c r="B4405" i="2"/>
  <c r="B4406" i="2"/>
  <c r="B4407" i="2"/>
  <c r="B4408" i="2"/>
  <c r="B4409" i="2"/>
  <c r="B4410" i="2"/>
  <c r="B4411" i="2"/>
  <c r="B4412" i="2"/>
  <c r="B4413" i="2"/>
  <c r="B4414" i="2"/>
  <c r="B4415" i="2"/>
  <c r="B4416" i="2"/>
  <c r="B4417" i="2"/>
  <c r="B4418" i="2"/>
  <c r="B4419" i="2"/>
  <c r="B4420" i="2"/>
  <c r="B4421" i="2"/>
  <c r="B4422" i="2"/>
  <c r="B4423" i="2"/>
  <c r="B4424" i="2"/>
  <c r="B4425" i="2"/>
  <c r="B4426" i="2"/>
  <c r="B4427" i="2"/>
  <c r="B4428" i="2"/>
  <c r="B4429" i="2"/>
  <c r="B4430" i="2"/>
  <c r="B4431" i="2"/>
  <c r="B4432" i="2"/>
  <c r="B4433" i="2"/>
  <c r="B4434" i="2"/>
  <c r="B4435" i="2"/>
  <c r="B4436" i="2"/>
  <c r="B4437" i="2"/>
  <c r="B4438" i="2"/>
  <c r="B4439" i="2"/>
  <c r="B4440" i="2"/>
  <c r="B4441" i="2"/>
  <c r="B4442" i="2"/>
  <c r="B4443" i="2"/>
  <c r="B4444" i="2"/>
  <c r="B4445" i="2"/>
  <c r="B4446" i="2"/>
  <c r="B4447" i="2"/>
  <c r="B4448" i="2"/>
  <c r="B4449" i="2"/>
  <c r="B4450" i="2"/>
  <c r="B4451" i="2"/>
  <c r="B4452" i="2"/>
  <c r="B4453" i="2"/>
  <c r="B4454" i="2"/>
  <c r="B4455" i="2"/>
  <c r="B4456" i="2"/>
  <c r="B4457" i="2"/>
  <c r="B4458" i="2"/>
  <c r="B4459" i="2"/>
  <c r="B4460" i="2"/>
  <c r="B4461" i="2"/>
  <c r="B4462" i="2"/>
  <c r="B4463" i="2"/>
  <c r="B4464" i="2"/>
  <c r="B4465" i="2"/>
  <c r="B4466" i="2"/>
  <c r="B4467" i="2"/>
  <c r="B4468" i="2"/>
  <c r="B4469" i="2"/>
  <c r="B4470" i="2"/>
  <c r="B4471" i="2"/>
  <c r="B4472" i="2"/>
  <c r="B4473" i="2"/>
  <c r="B4474" i="2"/>
  <c r="B4475" i="2"/>
  <c r="B4476" i="2"/>
  <c r="B4477" i="2"/>
  <c r="B4478" i="2"/>
  <c r="B4479" i="2"/>
  <c r="B4480" i="2"/>
  <c r="B4481" i="2"/>
  <c r="B4482" i="2"/>
  <c r="B4483" i="2"/>
  <c r="B4484" i="2"/>
  <c r="B4485" i="2"/>
  <c r="B4486" i="2"/>
  <c r="B4487" i="2"/>
  <c r="B4488" i="2"/>
  <c r="B4489" i="2"/>
  <c r="B4490" i="2"/>
  <c r="B4491" i="2"/>
  <c r="B4492" i="2"/>
  <c r="B4493" i="2"/>
  <c r="B4494" i="2"/>
  <c r="B4495" i="2"/>
  <c r="B4496" i="2"/>
  <c r="B4497" i="2"/>
  <c r="B4498" i="2"/>
  <c r="B4499" i="2"/>
  <c r="B4500" i="2"/>
  <c r="B4501" i="2"/>
  <c r="B4502" i="2"/>
  <c r="B4503" i="2"/>
  <c r="B4504" i="2"/>
  <c r="B4505" i="2"/>
  <c r="B4506" i="2"/>
  <c r="B4507" i="2"/>
  <c r="B4508" i="2"/>
  <c r="B4509" i="2"/>
  <c r="B4510" i="2"/>
  <c r="B4511" i="2"/>
  <c r="B4512" i="2"/>
  <c r="B4513" i="2"/>
  <c r="B4514" i="2"/>
  <c r="B4515" i="2"/>
  <c r="B4516" i="2"/>
  <c r="B4517" i="2"/>
  <c r="B4518" i="2"/>
  <c r="B4519" i="2"/>
  <c r="B4520" i="2"/>
  <c r="B4521" i="2"/>
  <c r="B4522" i="2"/>
  <c r="B4523" i="2"/>
  <c r="B4524" i="2"/>
  <c r="B4525" i="2"/>
  <c r="B4526" i="2"/>
  <c r="B4527" i="2"/>
  <c r="B4528" i="2"/>
  <c r="B4529" i="2"/>
  <c r="B4530" i="2"/>
  <c r="B4531" i="2"/>
  <c r="B4532" i="2"/>
  <c r="B4533" i="2"/>
  <c r="B4534" i="2"/>
  <c r="B4535" i="2"/>
  <c r="B4536" i="2"/>
  <c r="B4537" i="2"/>
  <c r="B4538" i="2"/>
  <c r="B4539" i="2"/>
  <c r="B4540" i="2"/>
  <c r="B4541" i="2"/>
  <c r="B4542" i="2"/>
  <c r="B4543" i="2"/>
  <c r="B4544" i="2"/>
  <c r="B4545" i="2"/>
  <c r="B4546" i="2"/>
  <c r="B4547" i="2"/>
  <c r="B4548" i="2"/>
  <c r="B4549" i="2"/>
  <c r="B4550" i="2"/>
  <c r="B4551" i="2"/>
  <c r="B4552" i="2"/>
  <c r="B4553" i="2"/>
  <c r="B4554" i="2"/>
  <c r="B4555" i="2"/>
  <c r="B4556" i="2"/>
  <c r="B4557" i="2"/>
  <c r="B4558" i="2"/>
  <c r="B4559" i="2"/>
  <c r="B4560" i="2"/>
  <c r="B4561" i="2"/>
  <c r="B4562" i="2"/>
  <c r="B4563" i="2"/>
  <c r="B4564" i="2"/>
  <c r="B4565" i="2"/>
  <c r="B4566" i="2"/>
  <c r="B4567" i="2"/>
  <c r="B4568" i="2"/>
  <c r="B4569" i="2"/>
  <c r="B4570" i="2"/>
  <c r="B4571" i="2"/>
  <c r="B4572" i="2"/>
  <c r="B4573" i="2"/>
  <c r="B4574" i="2"/>
  <c r="B4575" i="2"/>
  <c r="B4576" i="2"/>
  <c r="B4577" i="2"/>
  <c r="B4578" i="2"/>
  <c r="B4579" i="2"/>
  <c r="B4580" i="2"/>
  <c r="B4581" i="2"/>
  <c r="B4582" i="2"/>
  <c r="B4583" i="2"/>
  <c r="B4584" i="2"/>
  <c r="B4585" i="2"/>
  <c r="B4586" i="2"/>
  <c r="B4587" i="2"/>
  <c r="B4588" i="2"/>
  <c r="B4589" i="2"/>
  <c r="B4590" i="2"/>
  <c r="B4591" i="2"/>
  <c r="B4592" i="2"/>
  <c r="B4593" i="2"/>
  <c r="B4594" i="2"/>
  <c r="B4595" i="2"/>
  <c r="B4596" i="2"/>
  <c r="B4597" i="2"/>
  <c r="B4598" i="2"/>
  <c r="B4599" i="2"/>
  <c r="B4600" i="2"/>
  <c r="B4601" i="2"/>
  <c r="B4602" i="2"/>
  <c r="B4603" i="2"/>
  <c r="B4604" i="2"/>
  <c r="B4605" i="2"/>
  <c r="B4606" i="2"/>
  <c r="B4607" i="2"/>
  <c r="B4608" i="2"/>
  <c r="B4609" i="2"/>
  <c r="B4610" i="2"/>
  <c r="B4611" i="2"/>
  <c r="B4612" i="2"/>
  <c r="B4613" i="2"/>
  <c r="B4614" i="2"/>
  <c r="B4615" i="2"/>
  <c r="B4616" i="2"/>
  <c r="B4617" i="2"/>
  <c r="B4618" i="2"/>
  <c r="B4619" i="2"/>
  <c r="B4620" i="2"/>
  <c r="B4621" i="2"/>
  <c r="B4622" i="2"/>
  <c r="B4623" i="2"/>
  <c r="B4624" i="2"/>
  <c r="B4625" i="2"/>
  <c r="B4626" i="2"/>
  <c r="B4627" i="2"/>
  <c r="B4628" i="2"/>
  <c r="B4629" i="2"/>
  <c r="B4630" i="2"/>
  <c r="B4631" i="2"/>
  <c r="B4632" i="2"/>
  <c r="B4633" i="2"/>
  <c r="B4634" i="2"/>
  <c r="B4635" i="2"/>
  <c r="B4636" i="2"/>
  <c r="B4637" i="2"/>
  <c r="B4638" i="2"/>
  <c r="B4639" i="2"/>
  <c r="B4640" i="2"/>
  <c r="B4641" i="2"/>
  <c r="B4642" i="2"/>
  <c r="B4643" i="2"/>
  <c r="B4644" i="2"/>
  <c r="B4645" i="2"/>
  <c r="B4646" i="2"/>
  <c r="B4647" i="2"/>
  <c r="B4648" i="2"/>
  <c r="B4649" i="2"/>
  <c r="B4650" i="2"/>
  <c r="B4651" i="2"/>
  <c r="B4652" i="2"/>
  <c r="B4653" i="2"/>
  <c r="B4654" i="2"/>
  <c r="B4655" i="2"/>
  <c r="B4656" i="2"/>
  <c r="B4657" i="2"/>
  <c r="B4658" i="2"/>
  <c r="B4659" i="2"/>
  <c r="B4660" i="2"/>
  <c r="B4661" i="2"/>
  <c r="B4662" i="2"/>
  <c r="B4663" i="2"/>
  <c r="B4664" i="2"/>
  <c r="B4665" i="2"/>
  <c r="B4666" i="2"/>
  <c r="B4667" i="2"/>
  <c r="B4668" i="2"/>
  <c r="B4669" i="2"/>
  <c r="B4670" i="2"/>
  <c r="B4671" i="2"/>
  <c r="B4672" i="2"/>
  <c r="B4673" i="2"/>
  <c r="B4674" i="2"/>
  <c r="B4675" i="2"/>
  <c r="B4676" i="2"/>
  <c r="B4677" i="2"/>
  <c r="B4678" i="2"/>
  <c r="B4679" i="2"/>
  <c r="B4680" i="2"/>
  <c r="B4681" i="2"/>
  <c r="B4682" i="2"/>
  <c r="B4683" i="2"/>
  <c r="B4684" i="2"/>
  <c r="B4685" i="2"/>
  <c r="B4686" i="2"/>
  <c r="B4687" i="2"/>
  <c r="B4688" i="2"/>
  <c r="B4689" i="2"/>
  <c r="B4690" i="2"/>
  <c r="B4691" i="2"/>
  <c r="B4692" i="2"/>
  <c r="B4693" i="2"/>
  <c r="B4694" i="2"/>
  <c r="B4695" i="2"/>
  <c r="B4696" i="2"/>
  <c r="B4697" i="2"/>
  <c r="B4698" i="2"/>
  <c r="B4699" i="2"/>
  <c r="B4700" i="2"/>
  <c r="B4701" i="2"/>
  <c r="B4702" i="2"/>
  <c r="B4703" i="2"/>
  <c r="B4704" i="2"/>
  <c r="B4705" i="2"/>
  <c r="B4706" i="2"/>
  <c r="B4707" i="2"/>
  <c r="B4708" i="2"/>
  <c r="B4709" i="2"/>
  <c r="B4710" i="2"/>
  <c r="B4711" i="2"/>
  <c r="B4712" i="2"/>
  <c r="B4713" i="2"/>
  <c r="B4714" i="2"/>
  <c r="B4715" i="2"/>
  <c r="B4716" i="2"/>
  <c r="B4717" i="2"/>
  <c r="B4718" i="2"/>
  <c r="B4719" i="2"/>
  <c r="B4720" i="2"/>
  <c r="B4721" i="2"/>
  <c r="B4722" i="2"/>
  <c r="B4723" i="2"/>
  <c r="B4724" i="2"/>
  <c r="B4725" i="2"/>
  <c r="B4726" i="2"/>
  <c r="B4727" i="2"/>
  <c r="B4728" i="2"/>
  <c r="B4729" i="2"/>
  <c r="B4730" i="2"/>
  <c r="B4731" i="2"/>
  <c r="B4732" i="2"/>
  <c r="B4733" i="2"/>
  <c r="B4734" i="2"/>
  <c r="B4735" i="2"/>
  <c r="B4736" i="2"/>
  <c r="B4737" i="2"/>
  <c r="B4738" i="2"/>
  <c r="B4739" i="2"/>
  <c r="B4740" i="2"/>
  <c r="B4741" i="2"/>
  <c r="B4742" i="2"/>
  <c r="B4743" i="2"/>
  <c r="B4744" i="2"/>
  <c r="B4745" i="2"/>
  <c r="B4746" i="2"/>
  <c r="B4747" i="2"/>
  <c r="B4748" i="2"/>
  <c r="B4749" i="2"/>
  <c r="B4750" i="2"/>
  <c r="B4751" i="2"/>
  <c r="B4752" i="2"/>
  <c r="B4753" i="2"/>
  <c r="B4754" i="2"/>
  <c r="B4755" i="2"/>
  <c r="B4756" i="2"/>
  <c r="B4757" i="2"/>
  <c r="B4758" i="2"/>
  <c r="B4759" i="2"/>
  <c r="B4760" i="2"/>
  <c r="B4761" i="2"/>
  <c r="B4762" i="2"/>
  <c r="B4763" i="2"/>
  <c r="B4764" i="2"/>
  <c r="B4765" i="2"/>
  <c r="B4766" i="2"/>
  <c r="B4767" i="2"/>
  <c r="B4768" i="2"/>
  <c r="B4769" i="2"/>
  <c r="B4770" i="2"/>
  <c r="B4771" i="2"/>
  <c r="B4772" i="2"/>
  <c r="B4773" i="2"/>
  <c r="B4774" i="2"/>
  <c r="B4775" i="2"/>
  <c r="B4776" i="2"/>
  <c r="B4777" i="2"/>
  <c r="B4778" i="2"/>
  <c r="B4779" i="2"/>
  <c r="B4780" i="2"/>
  <c r="B4781" i="2"/>
  <c r="B4782" i="2"/>
  <c r="B4783" i="2"/>
  <c r="B4784" i="2"/>
  <c r="B4785" i="2"/>
  <c r="B4786" i="2"/>
  <c r="B4787" i="2"/>
  <c r="B4788" i="2"/>
  <c r="B4789" i="2"/>
  <c r="B4790" i="2"/>
  <c r="B4791" i="2"/>
  <c r="B4792" i="2"/>
  <c r="B4793" i="2"/>
  <c r="B4794" i="2"/>
  <c r="B4795" i="2"/>
  <c r="B4796" i="2"/>
  <c r="B4797" i="2"/>
  <c r="B4798" i="2"/>
  <c r="B4799" i="2"/>
  <c r="B4800" i="2"/>
  <c r="B4801" i="2"/>
  <c r="B4802" i="2"/>
  <c r="B4803" i="2"/>
  <c r="B4804" i="2"/>
  <c r="B4805" i="2"/>
  <c r="B4806" i="2"/>
  <c r="B4807" i="2"/>
  <c r="B4808" i="2"/>
  <c r="B4809" i="2"/>
  <c r="B4810" i="2"/>
  <c r="B4811" i="2"/>
  <c r="B4812" i="2"/>
  <c r="B4813" i="2"/>
  <c r="B4814" i="2"/>
  <c r="B4815" i="2"/>
  <c r="B4816" i="2"/>
  <c r="B4817" i="2"/>
  <c r="B4818" i="2"/>
  <c r="B4819" i="2"/>
  <c r="B4820" i="2"/>
  <c r="B4821" i="2"/>
  <c r="B4822" i="2"/>
  <c r="B4823" i="2"/>
  <c r="B4824" i="2"/>
  <c r="B4825" i="2"/>
  <c r="B4826" i="2"/>
  <c r="B4827" i="2"/>
  <c r="B4828" i="2"/>
  <c r="B4829" i="2"/>
  <c r="B4830" i="2"/>
  <c r="B4831" i="2"/>
  <c r="B4832" i="2"/>
  <c r="B4833" i="2"/>
  <c r="B4834" i="2"/>
  <c r="B4835" i="2"/>
  <c r="B4836" i="2"/>
  <c r="B4837" i="2"/>
  <c r="B4838" i="2"/>
  <c r="B4839" i="2"/>
  <c r="B4840" i="2"/>
  <c r="B4841" i="2"/>
  <c r="B4842" i="2"/>
  <c r="B4843" i="2"/>
  <c r="B4844" i="2"/>
  <c r="B4845" i="2"/>
  <c r="B4846" i="2"/>
  <c r="B4847" i="2"/>
  <c r="B4848" i="2"/>
  <c r="B4849" i="2"/>
  <c r="B4850" i="2"/>
  <c r="B4851" i="2"/>
  <c r="B4852" i="2"/>
  <c r="B4853" i="2"/>
  <c r="B4854" i="2"/>
  <c r="B4855" i="2"/>
  <c r="B4856" i="2"/>
  <c r="B4857" i="2"/>
  <c r="B4858" i="2"/>
  <c r="B4859" i="2"/>
  <c r="B4860" i="2"/>
  <c r="B4861" i="2"/>
  <c r="B4862" i="2"/>
  <c r="B4863" i="2"/>
  <c r="B4864" i="2"/>
  <c r="B4865" i="2"/>
  <c r="B4866" i="2"/>
  <c r="B4867" i="2"/>
  <c r="B4868" i="2"/>
  <c r="B4869" i="2"/>
  <c r="B4870" i="2"/>
  <c r="B4871" i="2"/>
  <c r="B4872" i="2"/>
  <c r="B4873" i="2"/>
  <c r="B4874" i="2"/>
  <c r="B4875" i="2"/>
  <c r="B4876" i="2"/>
  <c r="B4877" i="2"/>
  <c r="B4878" i="2"/>
  <c r="B4879" i="2"/>
  <c r="B4880" i="2"/>
  <c r="B4881" i="2"/>
  <c r="B4882" i="2"/>
  <c r="B4883" i="2"/>
  <c r="B4884" i="2"/>
  <c r="B4885" i="2"/>
  <c r="B4886" i="2"/>
  <c r="B4887" i="2"/>
  <c r="B4888" i="2"/>
  <c r="B4889" i="2"/>
  <c r="B4890" i="2"/>
  <c r="B4891" i="2"/>
  <c r="B4892" i="2"/>
  <c r="B4893" i="2"/>
  <c r="B4894" i="2"/>
  <c r="B4895" i="2"/>
  <c r="B4896" i="2"/>
  <c r="B4897" i="2"/>
  <c r="B4898" i="2"/>
  <c r="B4899" i="2"/>
  <c r="B4900" i="2"/>
  <c r="B4901" i="2"/>
  <c r="B4902" i="2"/>
  <c r="B4903" i="2"/>
  <c r="B4904" i="2"/>
  <c r="B4905" i="2"/>
  <c r="B4906" i="2"/>
  <c r="B4907" i="2"/>
  <c r="B4908" i="2"/>
  <c r="B4909" i="2"/>
  <c r="B4910" i="2"/>
  <c r="B4911" i="2"/>
  <c r="B4912" i="2"/>
  <c r="B4913" i="2"/>
  <c r="B4914" i="2"/>
  <c r="B4915" i="2"/>
  <c r="B4916" i="2"/>
  <c r="B4917" i="2"/>
  <c r="B4918" i="2"/>
  <c r="B4919" i="2"/>
  <c r="B4920" i="2"/>
  <c r="B4921" i="2"/>
  <c r="B4922" i="2"/>
  <c r="B4923" i="2"/>
  <c r="B4924" i="2"/>
  <c r="B4925" i="2"/>
  <c r="B4926" i="2"/>
  <c r="B4927" i="2"/>
  <c r="B4928" i="2"/>
  <c r="B4929" i="2"/>
  <c r="B4930" i="2"/>
  <c r="B4931" i="2"/>
  <c r="B4932" i="2"/>
  <c r="B4933" i="2"/>
  <c r="B4934" i="2"/>
  <c r="B4935" i="2"/>
  <c r="B4936" i="2"/>
  <c r="B4937" i="2"/>
  <c r="B4938" i="2"/>
  <c r="B4939" i="2"/>
  <c r="B4940" i="2"/>
  <c r="B4941" i="2"/>
  <c r="B4942" i="2"/>
  <c r="B4943" i="2"/>
  <c r="B4944" i="2"/>
  <c r="B4945" i="2"/>
  <c r="B4946" i="2"/>
  <c r="B4947" i="2"/>
  <c r="B4948" i="2"/>
  <c r="B4949" i="2"/>
  <c r="B4950" i="2"/>
  <c r="B4951" i="2"/>
  <c r="B4952" i="2"/>
  <c r="B4953" i="2"/>
  <c r="B4954" i="2"/>
  <c r="B4955" i="2"/>
  <c r="B4956" i="2"/>
  <c r="B4957" i="2"/>
  <c r="B4958" i="2"/>
  <c r="B4959" i="2"/>
  <c r="B4960" i="2"/>
  <c r="B4961" i="2"/>
  <c r="B4962" i="2"/>
  <c r="B4963" i="2"/>
  <c r="B4964" i="2"/>
  <c r="B4965" i="2"/>
  <c r="B4966" i="2"/>
  <c r="B4967" i="2"/>
  <c r="B4968" i="2"/>
  <c r="B4969" i="2"/>
  <c r="B4970" i="2"/>
  <c r="B4971" i="2"/>
  <c r="B4972" i="2"/>
  <c r="B4973" i="2"/>
  <c r="B4974" i="2"/>
  <c r="B4975" i="2"/>
  <c r="B4976" i="2"/>
  <c r="B4977" i="2"/>
  <c r="B4978" i="2"/>
  <c r="B4979" i="2"/>
  <c r="B4980" i="2"/>
  <c r="B4981" i="2"/>
  <c r="B4982" i="2"/>
  <c r="B4983" i="2"/>
  <c r="B4984" i="2"/>
  <c r="B4985" i="2"/>
  <c r="B4986" i="2"/>
  <c r="B4987" i="2"/>
  <c r="B4988" i="2"/>
  <c r="B4989" i="2"/>
  <c r="B4990" i="2"/>
  <c r="B4991" i="2"/>
  <c r="B4992" i="2"/>
  <c r="B4993" i="2"/>
  <c r="B4994" i="2"/>
  <c r="B4995" i="2"/>
  <c r="B4996" i="2"/>
  <c r="B4997" i="2"/>
  <c r="B4998" i="2"/>
  <c r="B4999" i="2"/>
  <c r="B5000" i="2"/>
  <c r="B5001" i="2"/>
  <c r="B5002" i="2"/>
  <c r="B5003" i="2"/>
  <c r="B5004" i="2"/>
  <c r="B5005" i="2"/>
  <c r="B5006" i="2"/>
  <c r="B5007" i="2"/>
  <c r="B5008" i="2"/>
  <c r="B5009" i="2"/>
  <c r="B5010" i="2"/>
  <c r="B5011" i="2"/>
  <c r="B5012" i="2"/>
  <c r="B5013" i="2"/>
  <c r="B5014" i="2"/>
  <c r="B5015" i="2"/>
  <c r="B5016" i="2"/>
  <c r="B5017" i="2"/>
  <c r="B5018" i="2"/>
  <c r="B5019" i="2"/>
  <c r="B5020" i="2"/>
  <c r="B5021" i="2"/>
  <c r="B5022" i="2"/>
  <c r="B5023" i="2"/>
  <c r="B5024" i="2"/>
  <c r="B5025" i="2"/>
  <c r="B5026" i="2"/>
  <c r="B5027" i="2"/>
  <c r="B5028" i="2"/>
  <c r="B5029" i="2"/>
  <c r="B5030" i="2"/>
  <c r="B5031" i="2"/>
  <c r="B5032" i="2"/>
  <c r="B5033" i="2"/>
  <c r="B5034" i="2"/>
  <c r="B5035" i="2"/>
  <c r="B5036" i="2"/>
  <c r="B5037" i="2"/>
  <c r="B5038" i="2"/>
  <c r="B5039" i="2"/>
  <c r="B5040" i="2"/>
  <c r="B5041" i="2"/>
  <c r="B5042" i="2"/>
  <c r="B5043" i="2"/>
  <c r="B5044" i="2"/>
  <c r="B5045" i="2"/>
  <c r="B5046" i="2"/>
  <c r="B5047" i="2"/>
  <c r="B5048" i="2"/>
  <c r="B5049" i="2"/>
  <c r="B5050" i="2"/>
  <c r="B5051" i="2"/>
  <c r="B5052" i="2"/>
  <c r="B5053" i="2"/>
  <c r="B5054" i="2"/>
  <c r="B5055" i="2"/>
  <c r="B5056" i="2"/>
  <c r="B5057" i="2"/>
  <c r="B5058" i="2"/>
  <c r="B5059" i="2"/>
  <c r="B5060" i="2"/>
  <c r="B5061" i="2"/>
  <c r="B5062" i="2"/>
  <c r="B5063" i="2"/>
  <c r="B5064" i="2"/>
  <c r="B5065" i="2"/>
  <c r="B5066" i="2"/>
  <c r="B5067" i="2"/>
  <c r="B5068" i="2"/>
  <c r="B5069" i="2"/>
  <c r="B5070" i="2"/>
  <c r="B5071" i="2"/>
  <c r="B5072" i="2"/>
  <c r="B5073" i="2"/>
  <c r="B5074" i="2"/>
  <c r="B5075" i="2"/>
  <c r="B5076" i="2"/>
  <c r="B5077" i="2"/>
  <c r="B5078" i="2"/>
  <c r="B5079" i="2"/>
  <c r="B5080" i="2"/>
  <c r="B5081" i="2"/>
  <c r="B5082" i="2"/>
  <c r="B5083" i="2"/>
  <c r="B5084" i="2"/>
  <c r="B5085" i="2"/>
  <c r="B5086" i="2"/>
  <c r="B5087" i="2"/>
  <c r="B5088" i="2"/>
  <c r="B5089" i="2"/>
  <c r="B5090" i="2"/>
  <c r="B5091" i="2"/>
  <c r="B5092" i="2"/>
  <c r="B5093" i="2"/>
  <c r="B5094" i="2"/>
  <c r="B5095" i="2"/>
  <c r="B5096" i="2"/>
  <c r="B5097" i="2"/>
  <c r="B5098" i="2"/>
  <c r="B5099" i="2"/>
  <c r="B5100" i="2"/>
  <c r="B5101" i="2"/>
  <c r="B5102" i="2"/>
  <c r="B5103" i="2"/>
  <c r="B5104" i="2"/>
  <c r="B5105" i="2"/>
  <c r="B5106" i="2"/>
  <c r="B5107" i="2"/>
  <c r="B5108" i="2"/>
  <c r="B5109" i="2"/>
  <c r="B5110" i="2"/>
  <c r="B5111" i="2"/>
  <c r="B5112" i="2"/>
  <c r="B5113" i="2"/>
  <c r="B5114" i="2"/>
  <c r="B5115" i="2"/>
  <c r="B5116" i="2"/>
  <c r="B5117" i="2"/>
  <c r="B5118" i="2"/>
  <c r="B5119" i="2"/>
  <c r="B5120" i="2"/>
  <c r="B5121" i="2"/>
  <c r="B5122" i="2"/>
  <c r="B5123" i="2"/>
  <c r="B5124" i="2"/>
  <c r="B5125" i="2"/>
  <c r="B5126" i="2"/>
  <c r="B5127" i="2"/>
  <c r="B5128" i="2"/>
  <c r="B5129" i="2"/>
  <c r="B5130" i="2"/>
  <c r="B5131" i="2"/>
  <c r="B5132" i="2"/>
  <c r="B5133" i="2"/>
  <c r="B5134" i="2"/>
  <c r="B5135" i="2"/>
  <c r="B5136" i="2"/>
  <c r="B5137" i="2"/>
  <c r="B5138" i="2"/>
  <c r="B5139" i="2"/>
  <c r="B5140" i="2"/>
  <c r="B5141" i="2"/>
  <c r="B5142" i="2"/>
  <c r="B5143" i="2"/>
  <c r="B5144" i="2"/>
  <c r="B5145" i="2"/>
  <c r="B5146" i="2"/>
  <c r="B5147" i="2"/>
  <c r="B5148" i="2"/>
  <c r="B5149" i="2"/>
  <c r="B5150" i="2"/>
  <c r="B5151" i="2"/>
  <c r="B5152" i="2"/>
  <c r="B5153" i="2"/>
  <c r="B5154" i="2"/>
  <c r="B5155" i="2"/>
  <c r="B5156" i="2"/>
  <c r="B5157" i="2"/>
  <c r="B5158" i="2"/>
  <c r="B5159" i="2"/>
  <c r="B5160" i="2"/>
  <c r="B5161" i="2"/>
  <c r="B5162" i="2"/>
  <c r="B5163" i="2"/>
  <c r="B5164" i="2"/>
  <c r="B5165" i="2"/>
  <c r="B5166" i="2"/>
  <c r="B5167" i="2"/>
  <c r="B5168" i="2"/>
  <c r="B5169" i="2"/>
  <c r="B5170" i="2"/>
  <c r="B5171" i="2"/>
  <c r="B5172" i="2"/>
  <c r="B5173" i="2"/>
  <c r="B5174" i="2"/>
  <c r="B5175" i="2"/>
  <c r="B5176" i="2"/>
  <c r="B5177" i="2"/>
  <c r="B5178" i="2"/>
  <c r="B5179" i="2"/>
  <c r="B5180" i="2"/>
  <c r="B5181" i="2"/>
  <c r="B5182" i="2"/>
  <c r="B5183" i="2"/>
  <c r="B5184" i="2"/>
  <c r="B5185" i="2"/>
  <c r="B5186" i="2"/>
  <c r="B5187" i="2"/>
  <c r="B5188" i="2"/>
  <c r="B5189" i="2"/>
  <c r="B5190" i="2"/>
  <c r="B5191" i="2"/>
  <c r="B5192" i="2"/>
  <c r="B5193" i="2"/>
  <c r="B5194" i="2"/>
  <c r="B5195" i="2"/>
  <c r="B5196" i="2"/>
  <c r="B5197" i="2"/>
  <c r="B5198" i="2"/>
  <c r="B5199" i="2"/>
  <c r="B5200" i="2"/>
  <c r="B5201" i="2"/>
  <c r="B5202" i="2"/>
  <c r="B5203" i="2"/>
  <c r="B5204" i="2"/>
  <c r="B5205" i="2"/>
  <c r="B5206" i="2"/>
  <c r="B5207" i="2"/>
  <c r="B5208" i="2"/>
  <c r="B5209" i="2"/>
  <c r="B5210" i="2"/>
  <c r="B5211" i="2"/>
  <c r="B5212" i="2"/>
  <c r="B5213" i="2"/>
  <c r="B5214" i="2"/>
  <c r="B5215" i="2"/>
  <c r="B5216" i="2"/>
  <c r="B5217" i="2"/>
  <c r="B5218" i="2"/>
  <c r="B5219" i="2"/>
  <c r="B5220" i="2"/>
  <c r="B5221" i="2"/>
  <c r="B5222" i="2"/>
  <c r="B5223" i="2"/>
  <c r="B5224" i="2"/>
  <c r="B5225" i="2"/>
  <c r="B5226" i="2"/>
  <c r="B5227" i="2"/>
  <c r="B5228" i="2"/>
  <c r="B5229" i="2"/>
  <c r="B5230" i="2"/>
  <c r="B5231" i="2"/>
  <c r="B5232" i="2"/>
  <c r="B5233" i="2"/>
  <c r="B5234" i="2"/>
  <c r="B5235" i="2"/>
  <c r="B5236" i="2"/>
  <c r="B5237" i="2"/>
  <c r="B5238" i="2"/>
  <c r="B5239" i="2"/>
  <c r="B5240" i="2"/>
  <c r="B5241" i="2"/>
  <c r="B5242" i="2"/>
  <c r="B5243" i="2"/>
  <c r="B5244" i="2"/>
  <c r="B5245" i="2"/>
  <c r="B5246" i="2"/>
  <c r="B5247" i="2"/>
  <c r="B5248" i="2"/>
  <c r="B5249" i="2"/>
  <c r="B5250" i="2"/>
  <c r="B5251" i="2"/>
  <c r="B5252" i="2"/>
  <c r="B5253" i="2"/>
  <c r="B5254" i="2"/>
  <c r="B5255" i="2"/>
  <c r="B5256" i="2"/>
  <c r="B5257" i="2"/>
  <c r="B5258" i="2"/>
  <c r="B5259" i="2"/>
  <c r="B5260" i="2"/>
  <c r="B5261" i="2"/>
  <c r="B5262" i="2"/>
  <c r="B5263" i="2"/>
  <c r="B5264" i="2"/>
  <c r="B5265" i="2"/>
  <c r="B5266" i="2"/>
  <c r="B5267" i="2"/>
  <c r="B5268" i="2"/>
  <c r="B5269" i="2"/>
  <c r="B5270" i="2"/>
  <c r="B5271" i="2"/>
  <c r="B5272" i="2"/>
  <c r="B5273" i="2"/>
  <c r="B5274" i="2"/>
  <c r="B5275" i="2"/>
  <c r="B5276" i="2"/>
  <c r="B5277" i="2"/>
  <c r="B5278" i="2"/>
  <c r="B5279" i="2"/>
  <c r="B5280" i="2"/>
  <c r="B5281" i="2"/>
  <c r="B5282" i="2"/>
  <c r="B5283" i="2"/>
  <c r="B5284" i="2"/>
  <c r="B5285" i="2"/>
  <c r="B5286" i="2"/>
  <c r="B5287" i="2"/>
  <c r="B5288" i="2"/>
  <c r="B5289" i="2"/>
  <c r="B5290" i="2"/>
  <c r="B5291" i="2"/>
  <c r="B5292" i="2"/>
  <c r="B5293" i="2"/>
  <c r="B5294" i="2"/>
  <c r="B5295" i="2"/>
  <c r="B5296" i="2"/>
  <c r="B5297" i="2"/>
  <c r="B5298" i="2"/>
  <c r="B5299" i="2"/>
  <c r="B5300" i="2"/>
  <c r="B5301" i="2"/>
  <c r="B5302" i="2"/>
  <c r="B5303" i="2"/>
  <c r="B5304" i="2"/>
  <c r="B5305" i="2"/>
  <c r="B5306" i="2"/>
  <c r="B5307" i="2"/>
  <c r="B5308" i="2"/>
  <c r="B5309" i="2"/>
  <c r="B5310" i="2"/>
  <c r="B5311" i="2"/>
  <c r="B5312" i="2"/>
  <c r="B5313" i="2"/>
  <c r="B5314" i="2"/>
  <c r="B5315" i="2"/>
  <c r="B5316" i="2"/>
  <c r="B5317" i="2"/>
  <c r="B5318" i="2"/>
  <c r="B5319" i="2"/>
  <c r="B5320" i="2"/>
  <c r="B5321" i="2"/>
  <c r="B5322" i="2"/>
  <c r="B5323" i="2"/>
  <c r="B5324" i="2"/>
  <c r="B5325" i="2"/>
  <c r="B5326" i="2"/>
  <c r="B5327" i="2"/>
  <c r="B5328" i="2"/>
  <c r="B5329" i="2"/>
  <c r="B5330" i="2"/>
  <c r="B5331" i="2"/>
  <c r="B5332" i="2"/>
  <c r="B5333" i="2"/>
  <c r="B5334" i="2"/>
  <c r="B5335" i="2"/>
  <c r="B5336" i="2"/>
  <c r="B5337" i="2"/>
  <c r="B5338" i="2"/>
  <c r="B5339" i="2"/>
  <c r="B5340" i="2"/>
  <c r="B5341" i="2"/>
  <c r="B5342" i="2"/>
  <c r="B5343" i="2"/>
  <c r="B5344" i="2"/>
  <c r="B5345" i="2"/>
  <c r="B5346" i="2"/>
  <c r="B5347" i="2"/>
  <c r="B5348" i="2"/>
  <c r="B5349" i="2"/>
  <c r="B5350" i="2"/>
  <c r="B5351" i="2"/>
  <c r="B5352" i="2"/>
  <c r="B5353" i="2"/>
  <c r="B5354" i="2"/>
  <c r="B5355" i="2"/>
  <c r="B5356" i="2"/>
  <c r="B5357" i="2"/>
  <c r="B5358" i="2"/>
  <c r="B5359" i="2"/>
  <c r="B5360" i="2"/>
  <c r="B5361" i="2"/>
  <c r="B5362" i="2"/>
  <c r="B5363" i="2"/>
  <c r="B5364" i="2"/>
  <c r="B5365" i="2"/>
  <c r="B5366" i="2"/>
  <c r="B5367" i="2"/>
  <c r="B5368" i="2"/>
  <c r="B5369" i="2"/>
  <c r="B5370" i="2"/>
  <c r="B5371" i="2"/>
  <c r="B5372" i="2"/>
  <c r="B5373" i="2"/>
  <c r="B5374" i="2"/>
  <c r="B5375" i="2"/>
  <c r="B5376" i="2"/>
  <c r="B5377" i="2"/>
  <c r="B5378" i="2"/>
  <c r="B5379" i="2"/>
  <c r="B5380" i="2"/>
  <c r="B5381" i="2"/>
  <c r="B5382" i="2"/>
  <c r="B5383" i="2"/>
  <c r="B5384" i="2"/>
  <c r="B5385" i="2"/>
  <c r="B5386" i="2"/>
  <c r="B5387" i="2"/>
  <c r="B5388" i="2"/>
  <c r="B5389" i="2"/>
  <c r="B5390" i="2"/>
  <c r="B5391" i="2"/>
  <c r="B5392" i="2"/>
  <c r="B5393" i="2"/>
  <c r="B5394" i="2"/>
  <c r="B5395" i="2"/>
  <c r="B5396" i="2"/>
  <c r="B5397" i="2"/>
  <c r="B5398" i="2"/>
  <c r="B5399" i="2"/>
  <c r="B5400" i="2"/>
  <c r="B5401" i="2"/>
  <c r="B5402" i="2"/>
  <c r="B5403" i="2"/>
  <c r="B5404" i="2"/>
  <c r="B5405" i="2"/>
  <c r="B5406" i="2"/>
  <c r="B5407" i="2"/>
  <c r="B5408" i="2"/>
  <c r="B5409" i="2"/>
  <c r="B5410" i="2"/>
  <c r="B5411" i="2"/>
  <c r="B5412" i="2"/>
  <c r="B5413" i="2"/>
  <c r="B5414" i="2"/>
  <c r="B5415" i="2"/>
  <c r="B5416" i="2"/>
  <c r="B5417" i="2"/>
  <c r="B5418" i="2"/>
  <c r="B5419" i="2"/>
  <c r="B5420" i="2"/>
  <c r="B5421" i="2"/>
  <c r="B5422" i="2"/>
  <c r="B5423" i="2"/>
  <c r="B5424" i="2"/>
  <c r="B5425" i="2"/>
  <c r="B5426" i="2"/>
  <c r="B5427" i="2"/>
  <c r="B5428" i="2"/>
  <c r="B5429" i="2"/>
  <c r="B5430" i="2"/>
  <c r="B5431" i="2"/>
  <c r="B5432" i="2"/>
  <c r="B5433" i="2"/>
  <c r="B5434" i="2"/>
  <c r="B5435" i="2"/>
  <c r="B5436" i="2"/>
  <c r="B5437" i="2"/>
  <c r="B5438" i="2"/>
  <c r="B5439" i="2"/>
  <c r="B5440" i="2"/>
  <c r="B5441" i="2"/>
  <c r="B5442" i="2"/>
  <c r="B5443" i="2"/>
  <c r="B5444" i="2"/>
  <c r="B5445" i="2"/>
  <c r="B5446" i="2"/>
  <c r="B5447" i="2"/>
  <c r="B5448" i="2"/>
  <c r="B5449" i="2"/>
  <c r="B5450" i="2"/>
  <c r="B5451" i="2"/>
  <c r="B5452" i="2"/>
  <c r="B5453" i="2"/>
  <c r="B5454" i="2"/>
  <c r="B5455" i="2"/>
  <c r="B5456" i="2"/>
  <c r="B5457" i="2"/>
  <c r="B5458" i="2"/>
  <c r="B5459" i="2"/>
  <c r="B5460" i="2"/>
  <c r="B5461" i="2"/>
  <c r="B5462" i="2"/>
  <c r="B5463" i="2"/>
  <c r="B5464" i="2"/>
  <c r="B5465" i="2"/>
  <c r="B5466" i="2"/>
  <c r="B5467" i="2"/>
  <c r="B5468" i="2"/>
  <c r="B5469" i="2"/>
  <c r="B5470" i="2"/>
  <c r="B5471" i="2"/>
  <c r="B5472" i="2"/>
  <c r="B5473" i="2"/>
  <c r="B5474" i="2"/>
  <c r="B5475" i="2"/>
  <c r="B5476" i="2"/>
  <c r="B5477" i="2"/>
  <c r="B5478" i="2"/>
  <c r="B5479" i="2"/>
  <c r="B5480" i="2"/>
  <c r="B5481" i="2"/>
  <c r="B5482" i="2"/>
  <c r="B5483" i="2"/>
  <c r="B5484" i="2"/>
  <c r="B5485" i="2"/>
  <c r="B5486" i="2"/>
  <c r="B5487" i="2"/>
  <c r="B5488" i="2"/>
  <c r="B5489" i="2"/>
  <c r="B5490" i="2"/>
  <c r="B5491" i="2"/>
  <c r="B5492" i="2"/>
  <c r="B5493" i="2"/>
  <c r="B5494" i="2"/>
  <c r="B5495" i="2"/>
  <c r="B5496" i="2"/>
  <c r="B5497" i="2"/>
  <c r="B5498" i="2"/>
  <c r="B5499" i="2"/>
  <c r="B5500" i="2"/>
  <c r="B5501" i="2"/>
  <c r="B5502" i="2"/>
  <c r="B5503" i="2"/>
  <c r="B5504" i="2"/>
  <c r="B5505" i="2"/>
  <c r="B5506" i="2"/>
  <c r="B5507" i="2"/>
  <c r="B5508" i="2"/>
  <c r="B5509" i="2"/>
  <c r="B5510" i="2"/>
  <c r="B5511" i="2"/>
  <c r="B5512" i="2"/>
  <c r="B5513" i="2"/>
  <c r="B5514" i="2"/>
  <c r="B5515" i="2"/>
  <c r="B5516" i="2"/>
  <c r="B5517" i="2"/>
  <c r="B5518" i="2"/>
  <c r="B5519" i="2"/>
  <c r="B5520" i="2"/>
  <c r="B5521" i="2"/>
  <c r="B5522" i="2"/>
  <c r="B5523" i="2"/>
  <c r="B5524" i="2"/>
  <c r="B5525" i="2"/>
  <c r="B5526" i="2"/>
  <c r="B5527" i="2"/>
  <c r="B5528" i="2"/>
  <c r="B5529" i="2"/>
  <c r="B5530" i="2"/>
  <c r="B5531" i="2"/>
  <c r="B5532" i="2"/>
  <c r="B5533" i="2"/>
  <c r="B5534" i="2"/>
  <c r="B5535" i="2"/>
  <c r="B5536" i="2"/>
  <c r="B5537" i="2"/>
  <c r="B5538" i="2"/>
  <c r="B5539" i="2"/>
  <c r="B5540" i="2"/>
  <c r="B5541" i="2"/>
  <c r="B5542" i="2"/>
  <c r="B5543" i="2"/>
  <c r="B5544" i="2"/>
  <c r="B5545" i="2"/>
  <c r="B5546" i="2"/>
  <c r="B5547" i="2"/>
  <c r="B5548" i="2"/>
  <c r="B5549" i="2"/>
  <c r="B5550" i="2"/>
  <c r="B5551" i="2"/>
  <c r="B5552" i="2"/>
  <c r="B5553" i="2"/>
  <c r="B5554" i="2"/>
  <c r="B5555" i="2"/>
  <c r="B5556" i="2"/>
  <c r="B5557" i="2"/>
  <c r="B5558" i="2"/>
  <c r="B5559" i="2"/>
  <c r="B5560" i="2"/>
  <c r="B5561" i="2"/>
  <c r="B5562" i="2"/>
  <c r="B5563" i="2"/>
  <c r="B5564" i="2"/>
  <c r="B5565" i="2"/>
  <c r="B5566" i="2"/>
  <c r="B5567" i="2"/>
  <c r="B5568" i="2"/>
  <c r="B5569" i="2"/>
  <c r="B5570" i="2"/>
  <c r="B5571" i="2"/>
  <c r="B5572" i="2"/>
  <c r="B5573" i="2"/>
  <c r="B5574" i="2"/>
  <c r="B5575" i="2"/>
  <c r="B5576" i="2"/>
  <c r="B5577" i="2"/>
  <c r="B5578" i="2"/>
  <c r="B5579" i="2"/>
  <c r="B5580" i="2"/>
  <c r="B5581" i="2"/>
  <c r="B5582" i="2"/>
  <c r="B5583" i="2"/>
  <c r="B5584" i="2"/>
  <c r="B5585" i="2"/>
  <c r="B5586" i="2"/>
  <c r="B5587" i="2"/>
  <c r="B5588" i="2"/>
  <c r="B5589" i="2"/>
  <c r="B5590" i="2"/>
  <c r="B5591" i="2"/>
  <c r="B5592" i="2"/>
  <c r="B5593" i="2"/>
  <c r="B5594" i="2"/>
  <c r="B5595" i="2"/>
  <c r="B5596" i="2"/>
  <c r="B5597" i="2"/>
  <c r="B5598" i="2"/>
  <c r="B5599" i="2"/>
  <c r="B5600" i="2"/>
  <c r="B5601" i="2"/>
  <c r="B5602" i="2"/>
  <c r="B5603" i="2"/>
  <c r="B5604" i="2"/>
  <c r="B5605" i="2"/>
  <c r="B5606" i="2"/>
  <c r="B5607" i="2"/>
  <c r="B5608" i="2"/>
  <c r="B5609" i="2"/>
  <c r="B5610" i="2"/>
  <c r="B5611" i="2"/>
  <c r="B5612" i="2"/>
  <c r="B5613" i="2"/>
  <c r="B5614" i="2"/>
  <c r="B5615" i="2"/>
  <c r="B5616" i="2"/>
  <c r="B5617" i="2"/>
  <c r="B5618" i="2"/>
  <c r="B5619" i="2"/>
  <c r="B5620" i="2"/>
  <c r="B5621" i="2"/>
  <c r="B5622" i="2"/>
  <c r="B5623" i="2"/>
  <c r="B5624" i="2"/>
  <c r="B5625" i="2"/>
  <c r="B5626" i="2"/>
  <c r="B5627" i="2"/>
  <c r="B5628" i="2"/>
  <c r="B5629" i="2"/>
  <c r="B5630" i="2"/>
  <c r="B5631" i="2"/>
  <c r="B5632" i="2"/>
  <c r="B5633" i="2"/>
  <c r="B5634" i="2"/>
  <c r="B5635" i="2"/>
  <c r="B5636" i="2"/>
  <c r="B5637" i="2"/>
  <c r="B5638" i="2"/>
  <c r="B5639" i="2"/>
  <c r="B5640" i="2"/>
  <c r="B5641" i="2"/>
  <c r="B5642" i="2"/>
  <c r="B5643" i="2"/>
  <c r="B5644" i="2"/>
  <c r="B5645" i="2"/>
  <c r="B5646" i="2"/>
  <c r="B5647" i="2"/>
  <c r="B5648" i="2"/>
  <c r="B5649" i="2"/>
  <c r="B5650" i="2"/>
  <c r="B5651" i="2"/>
  <c r="B5652" i="2"/>
  <c r="B5653" i="2"/>
  <c r="B5654" i="2"/>
  <c r="B5655" i="2"/>
  <c r="B5656" i="2"/>
  <c r="B5657" i="2"/>
  <c r="B5658" i="2"/>
  <c r="B5659" i="2"/>
  <c r="B5660" i="2"/>
  <c r="B5661" i="2"/>
  <c r="B5662" i="2"/>
  <c r="B5663" i="2"/>
  <c r="B5664" i="2"/>
  <c r="B5665" i="2"/>
  <c r="B5666" i="2"/>
  <c r="B5667" i="2"/>
  <c r="B5668" i="2"/>
  <c r="B5669" i="2"/>
  <c r="B5670" i="2"/>
  <c r="B5671" i="2"/>
  <c r="B5672" i="2"/>
  <c r="B5673" i="2"/>
  <c r="B5674" i="2"/>
  <c r="B5675" i="2"/>
  <c r="B5676" i="2"/>
  <c r="B5677" i="2"/>
  <c r="B5678" i="2"/>
  <c r="B5679" i="2"/>
  <c r="B5680" i="2"/>
  <c r="B5681" i="2"/>
  <c r="B5682" i="2"/>
  <c r="B5683" i="2"/>
  <c r="B5684" i="2"/>
  <c r="B5685" i="2"/>
  <c r="B5686" i="2"/>
  <c r="B5687" i="2"/>
  <c r="B5688" i="2"/>
  <c r="B5689" i="2"/>
  <c r="B5690" i="2"/>
  <c r="B5691" i="2"/>
  <c r="B5692" i="2"/>
  <c r="B5693" i="2"/>
  <c r="B5694" i="2"/>
  <c r="B5695" i="2"/>
  <c r="B5696" i="2"/>
  <c r="B5697" i="2"/>
  <c r="B5698" i="2"/>
  <c r="B5699" i="2"/>
  <c r="B5700" i="2"/>
  <c r="B5701" i="2"/>
  <c r="B5702" i="2"/>
  <c r="B5703" i="2"/>
  <c r="B5704" i="2"/>
  <c r="B5705" i="2"/>
  <c r="B5706" i="2"/>
  <c r="B5707" i="2"/>
  <c r="B5708" i="2"/>
  <c r="B5709" i="2"/>
  <c r="B5710" i="2"/>
  <c r="B5711" i="2"/>
  <c r="B5712" i="2"/>
  <c r="B5713" i="2"/>
  <c r="B5714" i="2"/>
  <c r="B5715" i="2"/>
  <c r="B5716" i="2"/>
  <c r="B5717" i="2"/>
  <c r="B5718" i="2"/>
  <c r="B5719" i="2"/>
  <c r="B5720" i="2"/>
  <c r="B5721" i="2"/>
  <c r="B5722" i="2"/>
  <c r="B5723" i="2"/>
  <c r="B5724" i="2"/>
  <c r="B5725" i="2"/>
  <c r="B5726" i="2"/>
  <c r="B5727" i="2"/>
  <c r="B5728" i="2"/>
  <c r="B5729" i="2"/>
  <c r="B5730" i="2"/>
  <c r="B5731" i="2"/>
  <c r="B5732" i="2"/>
  <c r="B5733" i="2"/>
  <c r="B5734" i="2"/>
  <c r="B5735" i="2"/>
  <c r="B5736" i="2"/>
  <c r="B5737" i="2"/>
  <c r="B5738" i="2"/>
  <c r="B5739" i="2"/>
  <c r="B5740" i="2"/>
  <c r="B5741" i="2"/>
  <c r="B5742" i="2"/>
  <c r="B5743" i="2"/>
  <c r="B5744" i="2"/>
  <c r="B5745" i="2"/>
  <c r="B5746" i="2"/>
  <c r="B5747" i="2"/>
  <c r="B5748" i="2"/>
  <c r="B5749" i="2"/>
  <c r="B5750" i="2"/>
  <c r="B5751" i="2"/>
  <c r="B5752" i="2"/>
  <c r="B5753" i="2"/>
  <c r="B5754" i="2"/>
  <c r="B5755" i="2"/>
  <c r="B5756" i="2"/>
  <c r="B5757" i="2"/>
  <c r="B5758" i="2"/>
  <c r="B5759" i="2"/>
  <c r="B5760" i="2"/>
  <c r="B5761" i="2"/>
  <c r="B5762" i="2"/>
  <c r="B5763" i="2"/>
  <c r="B5764" i="2"/>
  <c r="B5765" i="2"/>
  <c r="B5766" i="2"/>
  <c r="B5767" i="2"/>
  <c r="B5768" i="2"/>
  <c r="B5769" i="2"/>
  <c r="B5770" i="2"/>
  <c r="B5771" i="2"/>
  <c r="B5772" i="2"/>
  <c r="B5773" i="2"/>
  <c r="B5774" i="2"/>
  <c r="B5775" i="2"/>
  <c r="B5776" i="2"/>
  <c r="B5777" i="2"/>
  <c r="B5778" i="2"/>
  <c r="B5779" i="2"/>
  <c r="B5780" i="2"/>
  <c r="B5781" i="2"/>
  <c r="B5782" i="2"/>
  <c r="B5783" i="2"/>
  <c r="B5784" i="2"/>
  <c r="B5785" i="2"/>
  <c r="B5786" i="2"/>
  <c r="B5787" i="2"/>
  <c r="B5788" i="2"/>
  <c r="B5789" i="2"/>
  <c r="B5790" i="2"/>
  <c r="B5791" i="2"/>
  <c r="B5792" i="2"/>
  <c r="B5793" i="2"/>
  <c r="B5794" i="2"/>
  <c r="B5795" i="2"/>
  <c r="B5796" i="2"/>
  <c r="B5797" i="2"/>
  <c r="B5798" i="2"/>
  <c r="B5799" i="2"/>
  <c r="B5800" i="2"/>
  <c r="B5801" i="2"/>
  <c r="B5802" i="2"/>
  <c r="B5803" i="2"/>
  <c r="B5804" i="2"/>
  <c r="B5805" i="2"/>
  <c r="B5806" i="2"/>
  <c r="B5807" i="2"/>
  <c r="B5808" i="2"/>
  <c r="B5809" i="2"/>
  <c r="B5810" i="2"/>
  <c r="B5811" i="2"/>
  <c r="B5812" i="2"/>
  <c r="B5813" i="2"/>
  <c r="B5814" i="2"/>
  <c r="B5815" i="2"/>
  <c r="B5816" i="2"/>
  <c r="B5817" i="2"/>
  <c r="B5818" i="2"/>
  <c r="B5819" i="2"/>
  <c r="B5820" i="2"/>
  <c r="B5821" i="2"/>
  <c r="B5822" i="2"/>
  <c r="B5823" i="2"/>
  <c r="B5824" i="2"/>
  <c r="B5825" i="2"/>
  <c r="B5826" i="2"/>
  <c r="B5827" i="2"/>
  <c r="B5828" i="2"/>
  <c r="B5829" i="2"/>
  <c r="B5830" i="2"/>
  <c r="B5831" i="2"/>
  <c r="B5832" i="2"/>
  <c r="B5833" i="2"/>
  <c r="B5834" i="2"/>
  <c r="B5835" i="2"/>
  <c r="B5836" i="2"/>
  <c r="B5837" i="2"/>
  <c r="B5838" i="2"/>
  <c r="B5839" i="2"/>
  <c r="B5840" i="2"/>
  <c r="B5841" i="2"/>
  <c r="B5842" i="2"/>
  <c r="B5843" i="2"/>
  <c r="B5844" i="2"/>
  <c r="B5845" i="2"/>
  <c r="B5846" i="2"/>
  <c r="B5847" i="2"/>
  <c r="B5848" i="2"/>
  <c r="B5849" i="2"/>
  <c r="B5850" i="2"/>
  <c r="B5851" i="2"/>
  <c r="B5852" i="2"/>
  <c r="B5853" i="2"/>
  <c r="B5854" i="2"/>
  <c r="B5855" i="2"/>
  <c r="B5856" i="2"/>
  <c r="B5857" i="2"/>
  <c r="B5858" i="2"/>
  <c r="B5859" i="2"/>
  <c r="B5860" i="2"/>
  <c r="B5861" i="2"/>
  <c r="B5862" i="2"/>
  <c r="B5863" i="2"/>
  <c r="B5864" i="2"/>
  <c r="B5865" i="2"/>
  <c r="B5866" i="2"/>
  <c r="B5867" i="2"/>
  <c r="B5868" i="2"/>
  <c r="B5869" i="2"/>
  <c r="B5870" i="2"/>
  <c r="B5871" i="2"/>
  <c r="B5872" i="2"/>
  <c r="B5873" i="2"/>
  <c r="B5874" i="2"/>
  <c r="B5875" i="2"/>
  <c r="B5876" i="2"/>
  <c r="B5877" i="2"/>
  <c r="B5878" i="2"/>
  <c r="B5879" i="2"/>
  <c r="B5880" i="2"/>
  <c r="B5881" i="2"/>
  <c r="B5882" i="2"/>
  <c r="B5883" i="2"/>
  <c r="B5884" i="2"/>
  <c r="B5885" i="2"/>
  <c r="B5886" i="2"/>
  <c r="B5887" i="2"/>
  <c r="B5888" i="2"/>
  <c r="B5889" i="2"/>
  <c r="B5890" i="2"/>
  <c r="B5891" i="2"/>
  <c r="B5892" i="2"/>
  <c r="B5893" i="2"/>
  <c r="B5894" i="2"/>
  <c r="B5895" i="2"/>
  <c r="B5896" i="2"/>
  <c r="B5897" i="2"/>
  <c r="B5898" i="2"/>
  <c r="B5899" i="2"/>
  <c r="B5900" i="2"/>
  <c r="B5901" i="2"/>
  <c r="B5902" i="2"/>
  <c r="B5903" i="2"/>
  <c r="B5904" i="2"/>
  <c r="B5905" i="2"/>
  <c r="B5906" i="2"/>
  <c r="B5907" i="2"/>
  <c r="B5908" i="2"/>
  <c r="B5909" i="2"/>
  <c r="B5910" i="2"/>
  <c r="B5911" i="2"/>
  <c r="B5912" i="2"/>
  <c r="B5913" i="2"/>
  <c r="B5914" i="2"/>
  <c r="B5915" i="2"/>
  <c r="B5916" i="2"/>
  <c r="B5917" i="2"/>
  <c r="B5918" i="2"/>
  <c r="B5919" i="2"/>
  <c r="B5920" i="2"/>
  <c r="B5921" i="2"/>
  <c r="B5922" i="2"/>
  <c r="B5923" i="2"/>
  <c r="B5924" i="2"/>
  <c r="B5925" i="2"/>
  <c r="B5926" i="2"/>
  <c r="B5927" i="2"/>
  <c r="B5928" i="2"/>
  <c r="B5929" i="2"/>
  <c r="B5930" i="2"/>
  <c r="B5931" i="2"/>
  <c r="B5932" i="2"/>
  <c r="B5933" i="2"/>
  <c r="B5934" i="2"/>
  <c r="B5935" i="2"/>
  <c r="B5936" i="2"/>
  <c r="B5937" i="2"/>
  <c r="B5938" i="2"/>
  <c r="B5939" i="2"/>
  <c r="B5940" i="2"/>
  <c r="B5941" i="2"/>
  <c r="B5942" i="2"/>
  <c r="B5943" i="2"/>
  <c r="B5944" i="2"/>
  <c r="B5945" i="2"/>
  <c r="B5946" i="2"/>
  <c r="B5947" i="2"/>
  <c r="B5948" i="2"/>
  <c r="B5949" i="2"/>
  <c r="B5950" i="2"/>
  <c r="B5951" i="2"/>
  <c r="B5952" i="2"/>
  <c r="B5953" i="2"/>
  <c r="B5954" i="2"/>
  <c r="B5955" i="2"/>
  <c r="B5956" i="2"/>
  <c r="B5957" i="2"/>
  <c r="B5958" i="2"/>
  <c r="B5959" i="2"/>
  <c r="B5960" i="2"/>
  <c r="B5961" i="2"/>
  <c r="B5962" i="2"/>
  <c r="B5963" i="2"/>
  <c r="B5964" i="2"/>
  <c r="B5965" i="2"/>
  <c r="B5966" i="2"/>
  <c r="B5967" i="2"/>
  <c r="B5968" i="2"/>
  <c r="B5969" i="2"/>
  <c r="B5970" i="2"/>
  <c r="B5971" i="2"/>
  <c r="B5972" i="2"/>
  <c r="B5973" i="2"/>
  <c r="B5974" i="2"/>
  <c r="B5975" i="2"/>
  <c r="B5976" i="2"/>
  <c r="B5977" i="2"/>
  <c r="B5978" i="2"/>
  <c r="B5979" i="2"/>
  <c r="B5980" i="2"/>
  <c r="B5981" i="2"/>
  <c r="B5982" i="2"/>
  <c r="B5983" i="2"/>
  <c r="B5984" i="2"/>
  <c r="B5985" i="2"/>
  <c r="B5986" i="2"/>
  <c r="B5987" i="2"/>
  <c r="B5988" i="2"/>
  <c r="B5989" i="2"/>
  <c r="B5990" i="2"/>
  <c r="B5991" i="2"/>
  <c r="B5992" i="2"/>
  <c r="B5993" i="2"/>
  <c r="B5994" i="2"/>
  <c r="B5995" i="2"/>
  <c r="B5996" i="2"/>
  <c r="B5997" i="2"/>
  <c r="B5998" i="2"/>
  <c r="B5999" i="2"/>
  <c r="B6000" i="2"/>
  <c r="B6001" i="2"/>
  <c r="B6002" i="2"/>
  <c r="B6003" i="2"/>
  <c r="B6004" i="2"/>
  <c r="B6005" i="2"/>
  <c r="B6006" i="2"/>
  <c r="B6007" i="2"/>
  <c r="B6008" i="2"/>
  <c r="B6009" i="2"/>
  <c r="B6010" i="2"/>
  <c r="B6011" i="2"/>
  <c r="B6012" i="2"/>
  <c r="B6013" i="2"/>
  <c r="B6014" i="2"/>
  <c r="B6015" i="2"/>
  <c r="B6016" i="2"/>
  <c r="B6017" i="2"/>
  <c r="B6018" i="2"/>
  <c r="B6019" i="2"/>
  <c r="B6020" i="2"/>
  <c r="B6021" i="2"/>
  <c r="B6022" i="2"/>
  <c r="B6023" i="2"/>
  <c r="B6024" i="2"/>
  <c r="B6025" i="2"/>
  <c r="B6026" i="2"/>
  <c r="B6027" i="2"/>
  <c r="B6028" i="2"/>
  <c r="B6029" i="2"/>
  <c r="B6030" i="2"/>
  <c r="B6031" i="2"/>
  <c r="B6032" i="2"/>
  <c r="B6033" i="2"/>
  <c r="B6034" i="2"/>
  <c r="B6035" i="2"/>
  <c r="B6036" i="2"/>
  <c r="B6037" i="2"/>
  <c r="B6038" i="2"/>
  <c r="B6039" i="2"/>
  <c r="B6040" i="2"/>
  <c r="B6041" i="2"/>
  <c r="B6042" i="2"/>
  <c r="B6043" i="2"/>
  <c r="B6044" i="2"/>
  <c r="B6045" i="2"/>
  <c r="B6046" i="2"/>
  <c r="B6047" i="2"/>
  <c r="B6048" i="2"/>
  <c r="B6049" i="2"/>
  <c r="B6050" i="2"/>
  <c r="B6051" i="2"/>
  <c r="B6052" i="2"/>
  <c r="B6053" i="2"/>
  <c r="B6054" i="2"/>
  <c r="B6055" i="2"/>
  <c r="B6056" i="2"/>
  <c r="B6057" i="2"/>
  <c r="B6058" i="2"/>
  <c r="B6059" i="2"/>
  <c r="B6060" i="2"/>
  <c r="B6061" i="2"/>
  <c r="B6062" i="2"/>
  <c r="B6063" i="2"/>
  <c r="B6064" i="2"/>
  <c r="B6065" i="2"/>
  <c r="B6066" i="2"/>
  <c r="B6067" i="2"/>
  <c r="B6068" i="2"/>
  <c r="B6069" i="2"/>
  <c r="B6070" i="2"/>
  <c r="B6071" i="2"/>
  <c r="B6072" i="2"/>
  <c r="B6073" i="2"/>
  <c r="B6074" i="2"/>
  <c r="B6075" i="2"/>
  <c r="B6076" i="2"/>
  <c r="B6077" i="2"/>
  <c r="B6078" i="2"/>
  <c r="B6079" i="2"/>
  <c r="B6080" i="2"/>
  <c r="B6081" i="2"/>
  <c r="B6082" i="2"/>
  <c r="B6083" i="2"/>
  <c r="B6084" i="2"/>
  <c r="B6085" i="2"/>
  <c r="B6086" i="2"/>
  <c r="B6087" i="2"/>
  <c r="B6088" i="2"/>
  <c r="B6089" i="2"/>
  <c r="B6090" i="2"/>
  <c r="B6091" i="2"/>
  <c r="B6092" i="2"/>
  <c r="B6093" i="2"/>
  <c r="B6094" i="2"/>
  <c r="B6095" i="2"/>
  <c r="B6096" i="2"/>
  <c r="B6097" i="2"/>
  <c r="B6098" i="2"/>
  <c r="B6099" i="2"/>
  <c r="B6100" i="2"/>
  <c r="B6101" i="2"/>
  <c r="B6102" i="2"/>
  <c r="B6103" i="2"/>
  <c r="B6104" i="2"/>
  <c r="B6105" i="2"/>
  <c r="B6106" i="2"/>
  <c r="B6107" i="2"/>
  <c r="B6108" i="2"/>
  <c r="B6109" i="2"/>
  <c r="B6110" i="2"/>
  <c r="B6111" i="2"/>
  <c r="B6112" i="2"/>
  <c r="B6113" i="2"/>
  <c r="B6114" i="2"/>
  <c r="B6115" i="2"/>
  <c r="B6116" i="2"/>
  <c r="B6117" i="2"/>
  <c r="B6118" i="2"/>
  <c r="B6119" i="2"/>
  <c r="B6120" i="2"/>
  <c r="B6121" i="2"/>
  <c r="B6122" i="2"/>
  <c r="B6123" i="2"/>
  <c r="B6124" i="2"/>
  <c r="B6125" i="2"/>
  <c r="B6126" i="2"/>
  <c r="B6127" i="2"/>
  <c r="B6128" i="2"/>
  <c r="B6129" i="2"/>
  <c r="B6130" i="2"/>
  <c r="B6131" i="2"/>
  <c r="B6132" i="2"/>
  <c r="B6133" i="2"/>
  <c r="B6134" i="2"/>
  <c r="B6135" i="2"/>
  <c r="B6136" i="2"/>
  <c r="B6137" i="2"/>
  <c r="B6138" i="2"/>
  <c r="B6139" i="2"/>
  <c r="B6140" i="2"/>
  <c r="B6141" i="2"/>
  <c r="B6142" i="2"/>
  <c r="B6143" i="2"/>
  <c r="B6144" i="2"/>
  <c r="B6145" i="2"/>
  <c r="B6146" i="2"/>
  <c r="B6147" i="2"/>
  <c r="B6148" i="2"/>
  <c r="B6149" i="2"/>
  <c r="B6150" i="2"/>
  <c r="B6151" i="2"/>
  <c r="B6152" i="2"/>
  <c r="B6153" i="2"/>
  <c r="B6154" i="2"/>
  <c r="B6155" i="2"/>
  <c r="B6156" i="2"/>
  <c r="B6157" i="2"/>
  <c r="B6158" i="2"/>
  <c r="B6159" i="2"/>
  <c r="B6160" i="2"/>
  <c r="B6161" i="2"/>
  <c r="B6162" i="2"/>
  <c r="B6163" i="2"/>
  <c r="B6164" i="2"/>
  <c r="B6165" i="2"/>
  <c r="B6166" i="2"/>
  <c r="B6167" i="2"/>
  <c r="B6168" i="2"/>
  <c r="B6169" i="2"/>
  <c r="B6170" i="2"/>
  <c r="B6171" i="2"/>
  <c r="B6172" i="2"/>
  <c r="B6173" i="2"/>
  <c r="B6174" i="2"/>
  <c r="B6175" i="2"/>
  <c r="B6176" i="2"/>
  <c r="B6177" i="2"/>
  <c r="B6178" i="2"/>
  <c r="B6179" i="2"/>
  <c r="B6180" i="2"/>
  <c r="B6181" i="2"/>
  <c r="B6182" i="2"/>
  <c r="B6183" i="2"/>
  <c r="B6184" i="2"/>
  <c r="B6185" i="2"/>
  <c r="B6186" i="2"/>
  <c r="B6187" i="2"/>
  <c r="B6188" i="2"/>
  <c r="B6189" i="2"/>
  <c r="B6190" i="2"/>
  <c r="B6191" i="2"/>
  <c r="B6192" i="2"/>
  <c r="B6193" i="2"/>
  <c r="B6194" i="2"/>
  <c r="B6195" i="2"/>
  <c r="B6196" i="2"/>
  <c r="B6197" i="2"/>
  <c r="B6198" i="2"/>
  <c r="B6199" i="2"/>
  <c r="B6200" i="2"/>
  <c r="B6201" i="2"/>
  <c r="B6202" i="2"/>
  <c r="B6203" i="2"/>
  <c r="B6204" i="2"/>
  <c r="B6205" i="2"/>
  <c r="B6206" i="2"/>
  <c r="B6207" i="2"/>
  <c r="B6208" i="2"/>
  <c r="B6209" i="2"/>
  <c r="B6210" i="2"/>
  <c r="B6211" i="2"/>
  <c r="B6212" i="2"/>
  <c r="B6213" i="2"/>
  <c r="B6214" i="2"/>
  <c r="B6215" i="2"/>
  <c r="B6216" i="2"/>
  <c r="B6217" i="2"/>
  <c r="B6218" i="2"/>
  <c r="B6219" i="2"/>
  <c r="B6220" i="2"/>
  <c r="B6221" i="2"/>
  <c r="B6222" i="2"/>
  <c r="B6223" i="2"/>
  <c r="B6224" i="2"/>
  <c r="B6225" i="2"/>
  <c r="B6226" i="2"/>
  <c r="B6227" i="2"/>
  <c r="B6228" i="2"/>
  <c r="B6229" i="2"/>
  <c r="B6230" i="2"/>
  <c r="B6231" i="2"/>
  <c r="B6232" i="2"/>
  <c r="B6233" i="2"/>
  <c r="B6234" i="2"/>
  <c r="B6235" i="2"/>
  <c r="B6236" i="2"/>
  <c r="B6237" i="2"/>
  <c r="B6238" i="2"/>
  <c r="B6239" i="2"/>
  <c r="B6240" i="2"/>
  <c r="B6241" i="2"/>
  <c r="B6242" i="2"/>
  <c r="B6243" i="2"/>
  <c r="B6244" i="2"/>
  <c r="B6245" i="2"/>
  <c r="B6246" i="2"/>
  <c r="B6247" i="2"/>
  <c r="B6248" i="2"/>
  <c r="B6249" i="2"/>
  <c r="B6250" i="2"/>
  <c r="B6251" i="2"/>
  <c r="B6252" i="2"/>
  <c r="B6253" i="2"/>
  <c r="B6254" i="2"/>
  <c r="B6255" i="2"/>
  <c r="B6256" i="2"/>
  <c r="B6257" i="2"/>
  <c r="B6258" i="2"/>
  <c r="B6259" i="2"/>
  <c r="B6260" i="2"/>
  <c r="B6261" i="2"/>
  <c r="B6262" i="2"/>
  <c r="B6263" i="2"/>
  <c r="B6264" i="2"/>
  <c r="B6265" i="2"/>
  <c r="B6266" i="2"/>
  <c r="B6267" i="2"/>
  <c r="B6268" i="2"/>
  <c r="B6269" i="2"/>
  <c r="B6270" i="2"/>
  <c r="B6271" i="2"/>
  <c r="B6272" i="2"/>
  <c r="B6273" i="2"/>
  <c r="B6274" i="2"/>
  <c r="B6275" i="2"/>
  <c r="B6276" i="2"/>
  <c r="B6277" i="2"/>
  <c r="B6278" i="2"/>
  <c r="B6279" i="2"/>
  <c r="B6280" i="2"/>
  <c r="B6281" i="2"/>
  <c r="B6282" i="2"/>
  <c r="B6283" i="2"/>
  <c r="B6284" i="2"/>
  <c r="B6285" i="2"/>
  <c r="B6286" i="2"/>
  <c r="B6287" i="2"/>
  <c r="B6288" i="2"/>
  <c r="B6289" i="2"/>
  <c r="B6290" i="2"/>
  <c r="B6291" i="2"/>
  <c r="B6292" i="2"/>
  <c r="B6293" i="2"/>
  <c r="B6294" i="2"/>
  <c r="B6295" i="2"/>
  <c r="B6296" i="2"/>
  <c r="B6297" i="2"/>
  <c r="B6298" i="2"/>
  <c r="B6299" i="2"/>
  <c r="B6300" i="2"/>
  <c r="B6301" i="2"/>
  <c r="B6302" i="2"/>
  <c r="B6303" i="2"/>
  <c r="B6304" i="2"/>
  <c r="B6305" i="2"/>
  <c r="B6306" i="2"/>
  <c r="B6307" i="2"/>
  <c r="B6308" i="2"/>
  <c r="B6309" i="2"/>
  <c r="B6310" i="2"/>
  <c r="B6311" i="2"/>
  <c r="B6312" i="2"/>
  <c r="B6313" i="2"/>
  <c r="B6314" i="2"/>
  <c r="B6315" i="2"/>
  <c r="B6316" i="2"/>
  <c r="B6317" i="2"/>
  <c r="B6318" i="2"/>
  <c r="B6319" i="2"/>
  <c r="B6320" i="2"/>
  <c r="B6321" i="2"/>
  <c r="B6322" i="2"/>
  <c r="B6323" i="2"/>
  <c r="B6324" i="2"/>
  <c r="B6325" i="2"/>
  <c r="B6326" i="2"/>
  <c r="B6327" i="2"/>
  <c r="B6328" i="2"/>
  <c r="B6329" i="2"/>
  <c r="B6330" i="2"/>
  <c r="B6331" i="2"/>
  <c r="B6332" i="2"/>
  <c r="B6333" i="2"/>
  <c r="B6334" i="2"/>
  <c r="B6335" i="2"/>
  <c r="B6336" i="2"/>
  <c r="B6337" i="2"/>
  <c r="B6338" i="2"/>
  <c r="B6339" i="2"/>
  <c r="B6340" i="2"/>
  <c r="B6341" i="2"/>
  <c r="B6342" i="2"/>
  <c r="B6343" i="2"/>
  <c r="B6344" i="2"/>
  <c r="B6345" i="2"/>
  <c r="B6346" i="2"/>
  <c r="B6347" i="2"/>
  <c r="B6348" i="2"/>
  <c r="B6349" i="2"/>
  <c r="B6350" i="2"/>
  <c r="B6351" i="2"/>
  <c r="B6352" i="2"/>
  <c r="B6353" i="2"/>
  <c r="B6354" i="2"/>
  <c r="B6355" i="2"/>
  <c r="B6356" i="2"/>
  <c r="B6357" i="2"/>
  <c r="B6358" i="2"/>
  <c r="B6359" i="2"/>
  <c r="B6360" i="2"/>
  <c r="B6361" i="2"/>
  <c r="B6362" i="2"/>
  <c r="B6363" i="2"/>
  <c r="B6364" i="2"/>
  <c r="B6365" i="2"/>
  <c r="B6366" i="2"/>
  <c r="B6367" i="2"/>
  <c r="B6368" i="2"/>
  <c r="B6369" i="2"/>
  <c r="B6370" i="2"/>
  <c r="B6371" i="2"/>
  <c r="B6372" i="2"/>
  <c r="B6373" i="2"/>
  <c r="B6374" i="2"/>
  <c r="B6375" i="2"/>
  <c r="B6376" i="2"/>
  <c r="B6377" i="2"/>
  <c r="B6378" i="2"/>
  <c r="B6379" i="2"/>
  <c r="B6380" i="2"/>
  <c r="B6381" i="2"/>
  <c r="B6382" i="2"/>
  <c r="B6383" i="2"/>
  <c r="B6384" i="2"/>
  <c r="B6385" i="2"/>
  <c r="B6386" i="2"/>
  <c r="B6387" i="2"/>
  <c r="B6388" i="2"/>
  <c r="B6389" i="2"/>
  <c r="B6390" i="2"/>
  <c r="B6391" i="2"/>
  <c r="B6392" i="2"/>
  <c r="B6393" i="2"/>
  <c r="B6394" i="2"/>
  <c r="B6395" i="2"/>
  <c r="B6396" i="2"/>
  <c r="B6397" i="2"/>
  <c r="B6398" i="2"/>
  <c r="B6399" i="2"/>
  <c r="B6400" i="2"/>
  <c r="B6401" i="2"/>
  <c r="B6402" i="2"/>
  <c r="B6403" i="2"/>
  <c r="B6404" i="2"/>
  <c r="B6405" i="2"/>
  <c r="B6406" i="2"/>
  <c r="B6407" i="2"/>
  <c r="B6408" i="2"/>
  <c r="B6409" i="2"/>
  <c r="B6410" i="2"/>
  <c r="B6411" i="2"/>
  <c r="B6412" i="2"/>
  <c r="B6413" i="2"/>
  <c r="B6414" i="2"/>
  <c r="B6415" i="2"/>
  <c r="B6416" i="2"/>
  <c r="B6417" i="2"/>
  <c r="B6418" i="2"/>
  <c r="B6419" i="2"/>
  <c r="B6420" i="2"/>
  <c r="B6421" i="2"/>
  <c r="B6422" i="2"/>
  <c r="B6423" i="2"/>
  <c r="B6424" i="2"/>
  <c r="B6425" i="2"/>
  <c r="B6426" i="2"/>
  <c r="B6427" i="2"/>
  <c r="B6428" i="2"/>
  <c r="B6429" i="2"/>
  <c r="B6430" i="2"/>
  <c r="B6431" i="2"/>
  <c r="B6432" i="2"/>
  <c r="B6433" i="2"/>
  <c r="B6434" i="2"/>
  <c r="B6435" i="2"/>
  <c r="B6436" i="2"/>
  <c r="B6437" i="2"/>
  <c r="B6438" i="2"/>
  <c r="B6439" i="2"/>
  <c r="B6440" i="2"/>
  <c r="B6441" i="2"/>
  <c r="B6442" i="2"/>
  <c r="B6443" i="2"/>
  <c r="B6444" i="2"/>
  <c r="B6445" i="2"/>
  <c r="B6446" i="2"/>
  <c r="B6447" i="2"/>
  <c r="B6448" i="2"/>
  <c r="B6449" i="2"/>
  <c r="B6450" i="2"/>
  <c r="B6451" i="2"/>
  <c r="B6452" i="2"/>
  <c r="B6453" i="2"/>
  <c r="B6454" i="2"/>
  <c r="B6455" i="2"/>
  <c r="B6456" i="2"/>
  <c r="B6457" i="2"/>
  <c r="B6458" i="2"/>
  <c r="B6459" i="2"/>
  <c r="B6460" i="2"/>
  <c r="B6461" i="2"/>
  <c r="B6462" i="2"/>
  <c r="B6463" i="2"/>
  <c r="B6464" i="2"/>
  <c r="B6465" i="2"/>
  <c r="B6466" i="2"/>
  <c r="B6467" i="2"/>
  <c r="B6468" i="2"/>
  <c r="B6469" i="2"/>
  <c r="B6470" i="2"/>
  <c r="B6471" i="2"/>
  <c r="B6472" i="2"/>
  <c r="B6473" i="2"/>
  <c r="B6474" i="2"/>
  <c r="B6475" i="2"/>
  <c r="B6476" i="2"/>
  <c r="B6477" i="2"/>
  <c r="B6478" i="2"/>
  <c r="B6479" i="2"/>
  <c r="B6480" i="2"/>
  <c r="B6481" i="2"/>
  <c r="B6482" i="2"/>
  <c r="B6483" i="2"/>
  <c r="B6484" i="2"/>
  <c r="B6485" i="2"/>
  <c r="B6486" i="2"/>
  <c r="B6487" i="2"/>
  <c r="B6488" i="2"/>
  <c r="B6489" i="2"/>
  <c r="B6490" i="2"/>
  <c r="B6491" i="2"/>
  <c r="B6492" i="2"/>
  <c r="B6493" i="2"/>
  <c r="B6494" i="2"/>
  <c r="B6495" i="2"/>
  <c r="B6496" i="2"/>
  <c r="B6497" i="2"/>
  <c r="B6498" i="2"/>
  <c r="B6499" i="2"/>
  <c r="B6500" i="2"/>
  <c r="B6501" i="2"/>
  <c r="B6502" i="2"/>
  <c r="B6503" i="2"/>
  <c r="B6504" i="2"/>
  <c r="B6505" i="2"/>
  <c r="B6506" i="2"/>
  <c r="B6507" i="2"/>
  <c r="B6508" i="2"/>
  <c r="B6509" i="2"/>
  <c r="B6510" i="2"/>
  <c r="B6511" i="2"/>
  <c r="B6512" i="2"/>
  <c r="B6513" i="2"/>
  <c r="B6514" i="2"/>
  <c r="B6515" i="2"/>
  <c r="B6516" i="2"/>
  <c r="B6517" i="2"/>
  <c r="B6518" i="2"/>
  <c r="B6519" i="2"/>
  <c r="B6520" i="2"/>
  <c r="B6521" i="2"/>
  <c r="B6522" i="2"/>
  <c r="B6523" i="2"/>
  <c r="B6524" i="2"/>
  <c r="B6525" i="2"/>
  <c r="B6526" i="2"/>
  <c r="B6527" i="2"/>
  <c r="B6528" i="2"/>
  <c r="B6529" i="2"/>
  <c r="B6530" i="2"/>
  <c r="B6531" i="2"/>
  <c r="B6532" i="2"/>
  <c r="B6533" i="2"/>
  <c r="B6534" i="2"/>
  <c r="B6535" i="2"/>
  <c r="B6536" i="2"/>
  <c r="B6537" i="2"/>
  <c r="B6538" i="2"/>
  <c r="B6539" i="2"/>
  <c r="B6540" i="2"/>
  <c r="B6541" i="2"/>
  <c r="B6542" i="2"/>
  <c r="B6543" i="2"/>
  <c r="B6544" i="2"/>
  <c r="B6545" i="2"/>
  <c r="B6546" i="2"/>
  <c r="B6547" i="2"/>
  <c r="B6548" i="2"/>
  <c r="B6549" i="2"/>
  <c r="B6550" i="2"/>
  <c r="B6551" i="2"/>
  <c r="B6552" i="2"/>
  <c r="B6553" i="2"/>
  <c r="B6554" i="2"/>
  <c r="B6555" i="2"/>
  <c r="B6556" i="2"/>
  <c r="B6557" i="2"/>
  <c r="B6558" i="2"/>
  <c r="B6559" i="2"/>
  <c r="B6560" i="2"/>
  <c r="B6561" i="2"/>
  <c r="B6562" i="2"/>
  <c r="B6563" i="2"/>
  <c r="B6564" i="2"/>
  <c r="B6565" i="2"/>
  <c r="B6566" i="2"/>
  <c r="B6567" i="2"/>
  <c r="B6568" i="2"/>
  <c r="B6569" i="2"/>
  <c r="B6570" i="2"/>
  <c r="B6571" i="2"/>
  <c r="B6572" i="2"/>
  <c r="B6573" i="2"/>
  <c r="B6574" i="2"/>
  <c r="B6575" i="2"/>
  <c r="B6576" i="2"/>
  <c r="B6577" i="2"/>
  <c r="B6578" i="2"/>
  <c r="B6579" i="2"/>
  <c r="B6580" i="2"/>
  <c r="B6581" i="2"/>
  <c r="B6582" i="2"/>
  <c r="B6583" i="2"/>
  <c r="B6584" i="2"/>
  <c r="B6585" i="2"/>
  <c r="B6586" i="2"/>
  <c r="B6587" i="2"/>
  <c r="B6588" i="2"/>
  <c r="B6589" i="2"/>
  <c r="B6590" i="2"/>
  <c r="B6591" i="2"/>
  <c r="B6592" i="2"/>
  <c r="B6593" i="2"/>
  <c r="B6594" i="2"/>
  <c r="B6595" i="2"/>
  <c r="B6596" i="2"/>
  <c r="B6597" i="2"/>
  <c r="B6598" i="2"/>
  <c r="B6599" i="2"/>
  <c r="B6600" i="2"/>
  <c r="B6601" i="2"/>
  <c r="B6602" i="2"/>
  <c r="B6603" i="2"/>
  <c r="B6604" i="2"/>
  <c r="B6605" i="2"/>
  <c r="B6606" i="2"/>
  <c r="B6607" i="2"/>
  <c r="B6608" i="2"/>
  <c r="B6609" i="2"/>
  <c r="B6610" i="2"/>
  <c r="B6611" i="2"/>
  <c r="B6612" i="2"/>
  <c r="B6613" i="2"/>
  <c r="B6614" i="2"/>
  <c r="B6615" i="2"/>
  <c r="B6616" i="2"/>
  <c r="B6617" i="2"/>
  <c r="B6618" i="2"/>
  <c r="B6619" i="2"/>
  <c r="B6620" i="2"/>
  <c r="B6621" i="2"/>
  <c r="B6622" i="2"/>
  <c r="B6623" i="2"/>
  <c r="B6624" i="2"/>
  <c r="B6625" i="2"/>
  <c r="B6626" i="2"/>
  <c r="B6627" i="2"/>
  <c r="B6628" i="2"/>
  <c r="B6629" i="2"/>
  <c r="B6630" i="2"/>
  <c r="B6631" i="2"/>
  <c r="B6632" i="2"/>
  <c r="B6633" i="2"/>
  <c r="B6634" i="2"/>
  <c r="B6635" i="2"/>
  <c r="B6636" i="2"/>
  <c r="B6637" i="2"/>
  <c r="B6638" i="2"/>
  <c r="B6639" i="2"/>
  <c r="B6640" i="2"/>
  <c r="B6641" i="2"/>
  <c r="B6642" i="2"/>
  <c r="B6643" i="2"/>
  <c r="B6644" i="2"/>
  <c r="B6645" i="2"/>
  <c r="B6646" i="2"/>
  <c r="B6647" i="2"/>
  <c r="B6648" i="2"/>
  <c r="B6649" i="2"/>
  <c r="B6650" i="2"/>
  <c r="B6651" i="2"/>
  <c r="B6652" i="2"/>
  <c r="B6653" i="2"/>
  <c r="B6654" i="2"/>
  <c r="B6655" i="2"/>
  <c r="B6656" i="2"/>
  <c r="B6657" i="2"/>
  <c r="B6658" i="2"/>
  <c r="B6659" i="2"/>
  <c r="B6660" i="2"/>
  <c r="B6661" i="2"/>
  <c r="B6662" i="2"/>
  <c r="B6663" i="2"/>
  <c r="B6664" i="2"/>
  <c r="B6665" i="2"/>
  <c r="B6666" i="2"/>
  <c r="B6667" i="2"/>
  <c r="B6668" i="2"/>
  <c r="B6669" i="2"/>
  <c r="B6670" i="2"/>
  <c r="B6671" i="2"/>
  <c r="B6672" i="2"/>
  <c r="B6673" i="2"/>
  <c r="B6674" i="2"/>
  <c r="B6675" i="2"/>
  <c r="B6676" i="2"/>
  <c r="B6677" i="2"/>
  <c r="B6678" i="2"/>
  <c r="B6679" i="2"/>
  <c r="B6680" i="2"/>
  <c r="B6681" i="2"/>
  <c r="B6682" i="2"/>
  <c r="B6683" i="2"/>
  <c r="B6684" i="2"/>
  <c r="B6685" i="2"/>
  <c r="B6686" i="2"/>
  <c r="B6687" i="2"/>
  <c r="B6688" i="2"/>
  <c r="B6689" i="2"/>
  <c r="B6690" i="2"/>
  <c r="B6691" i="2"/>
  <c r="B6692" i="2"/>
  <c r="B6693" i="2"/>
  <c r="B6694" i="2"/>
  <c r="B6695" i="2"/>
  <c r="B6696" i="2"/>
  <c r="B6697" i="2"/>
  <c r="B6698" i="2"/>
  <c r="B6699" i="2"/>
  <c r="B6700" i="2"/>
  <c r="B6701" i="2"/>
  <c r="B6702" i="2"/>
  <c r="B6703" i="2"/>
  <c r="B6704" i="2"/>
  <c r="B6705" i="2"/>
  <c r="B6706" i="2"/>
  <c r="B6707" i="2"/>
  <c r="B6708" i="2"/>
  <c r="B6709" i="2"/>
  <c r="B6710" i="2"/>
  <c r="B6711" i="2"/>
  <c r="B6712" i="2"/>
  <c r="B6713" i="2"/>
  <c r="B6714" i="2"/>
  <c r="B6715" i="2"/>
  <c r="B6716" i="2"/>
  <c r="B6717" i="2"/>
  <c r="B6718" i="2"/>
  <c r="B6719" i="2"/>
  <c r="B6720" i="2"/>
  <c r="B6721" i="2"/>
  <c r="B6722" i="2"/>
  <c r="B6723" i="2"/>
  <c r="B6724" i="2"/>
  <c r="B6725" i="2"/>
  <c r="B6726" i="2"/>
  <c r="B6727" i="2"/>
  <c r="B6728" i="2"/>
  <c r="B6729" i="2"/>
  <c r="B6730" i="2"/>
  <c r="B6731" i="2"/>
  <c r="B6732" i="2"/>
  <c r="B6733" i="2"/>
  <c r="B6734" i="2"/>
  <c r="B6735" i="2"/>
  <c r="B6736" i="2"/>
  <c r="B6737" i="2"/>
  <c r="B6738" i="2"/>
  <c r="B6739" i="2"/>
  <c r="B6740" i="2"/>
  <c r="B6741" i="2"/>
  <c r="B6742" i="2"/>
  <c r="B6743" i="2"/>
  <c r="B6744" i="2"/>
  <c r="B6745" i="2"/>
  <c r="B6746" i="2"/>
  <c r="B6747" i="2"/>
  <c r="B6748" i="2"/>
  <c r="B6749" i="2"/>
  <c r="B6750" i="2"/>
  <c r="B6751" i="2"/>
  <c r="B6752" i="2"/>
  <c r="B6753" i="2"/>
  <c r="B6754" i="2"/>
  <c r="B6755" i="2"/>
  <c r="B6756" i="2"/>
  <c r="B6757" i="2"/>
  <c r="B6758" i="2"/>
  <c r="B6759" i="2"/>
  <c r="B6760" i="2"/>
  <c r="B6761" i="2"/>
  <c r="B6762" i="2"/>
  <c r="B6763" i="2"/>
  <c r="B6764" i="2"/>
  <c r="B6765" i="2"/>
  <c r="B6766" i="2"/>
  <c r="B6767" i="2"/>
  <c r="B6768" i="2"/>
  <c r="B6769" i="2"/>
  <c r="B6770" i="2"/>
  <c r="B6771" i="2"/>
  <c r="B6772" i="2"/>
  <c r="B6773" i="2"/>
  <c r="B6774" i="2"/>
  <c r="B6775" i="2"/>
  <c r="B6776" i="2"/>
  <c r="B6777" i="2"/>
  <c r="B6778" i="2"/>
  <c r="B6779" i="2"/>
  <c r="B6780" i="2"/>
  <c r="B6781" i="2"/>
  <c r="B6782" i="2"/>
  <c r="B6783" i="2"/>
  <c r="B6784" i="2"/>
  <c r="B6785" i="2"/>
  <c r="B6786" i="2"/>
  <c r="B6787" i="2"/>
  <c r="B6788" i="2"/>
  <c r="B6789" i="2"/>
  <c r="B6790" i="2"/>
  <c r="B6791" i="2"/>
  <c r="B6792" i="2"/>
  <c r="B6793" i="2"/>
  <c r="B6794" i="2"/>
  <c r="B6795" i="2"/>
  <c r="B6796" i="2"/>
  <c r="B6797" i="2"/>
  <c r="B6798" i="2"/>
  <c r="B6799" i="2"/>
  <c r="B6800" i="2"/>
  <c r="B6801" i="2"/>
  <c r="B6802" i="2"/>
  <c r="B6803" i="2"/>
  <c r="B6804" i="2"/>
  <c r="B6805" i="2"/>
  <c r="B6806" i="2"/>
  <c r="B6807" i="2"/>
  <c r="B6808" i="2"/>
  <c r="B6809" i="2"/>
  <c r="B6810" i="2"/>
  <c r="B6811" i="2"/>
  <c r="B6812" i="2"/>
  <c r="B6813" i="2"/>
  <c r="B6814" i="2"/>
  <c r="B6815" i="2"/>
  <c r="B6816" i="2"/>
  <c r="B6817" i="2"/>
  <c r="B6818" i="2"/>
  <c r="B6819" i="2"/>
  <c r="B6820" i="2"/>
  <c r="B6821" i="2"/>
  <c r="B6822" i="2"/>
  <c r="B6823" i="2"/>
  <c r="B6824" i="2"/>
  <c r="B6825" i="2"/>
  <c r="B6826" i="2"/>
  <c r="B6827" i="2"/>
  <c r="B6828" i="2"/>
  <c r="B6829" i="2"/>
  <c r="B6830" i="2"/>
  <c r="B6831" i="2"/>
  <c r="B6832" i="2"/>
  <c r="B6833" i="2"/>
  <c r="B6834" i="2"/>
  <c r="B6835" i="2"/>
  <c r="B6836" i="2"/>
  <c r="B6837" i="2"/>
  <c r="B6838" i="2"/>
  <c r="B6839" i="2"/>
  <c r="B6840" i="2"/>
  <c r="B6841" i="2"/>
  <c r="B6842" i="2"/>
  <c r="B6843" i="2"/>
  <c r="B6844" i="2"/>
  <c r="B6845" i="2"/>
  <c r="B6846" i="2"/>
  <c r="B6847" i="2"/>
  <c r="B6848" i="2"/>
  <c r="B6849" i="2"/>
  <c r="B6850" i="2"/>
  <c r="B6851" i="2"/>
  <c r="B6852" i="2"/>
  <c r="B6853" i="2"/>
  <c r="B6854" i="2"/>
  <c r="B6855" i="2"/>
  <c r="B6856" i="2"/>
  <c r="B6857" i="2"/>
  <c r="B6858" i="2"/>
  <c r="B6859" i="2"/>
  <c r="B6860" i="2"/>
  <c r="B6861" i="2"/>
  <c r="B6862" i="2"/>
  <c r="B6863" i="2"/>
  <c r="B6864" i="2"/>
  <c r="B6865" i="2"/>
  <c r="B6866" i="2"/>
  <c r="B6867" i="2"/>
  <c r="B6868" i="2"/>
  <c r="B6869" i="2"/>
  <c r="B6870" i="2"/>
  <c r="B6871" i="2"/>
  <c r="B6872" i="2"/>
  <c r="B6873" i="2"/>
  <c r="B6874" i="2"/>
  <c r="B6875" i="2"/>
  <c r="B6876" i="2"/>
  <c r="B6877" i="2"/>
  <c r="B6878" i="2"/>
  <c r="B6879" i="2"/>
  <c r="B6880" i="2"/>
  <c r="B6881" i="2"/>
  <c r="B6882" i="2"/>
  <c r="B6883" i="2"/>
  <c r="B6884" i="2"/>
  <c r="B6885" i="2"/>
  <c r="B6886" i="2"/>
  <c r="B6887" i="2"/>
  <c r="B6888" i="2"/>
  <c r="B6889" i="2"/>
  <c r="B6890" i="2"/>
  <c r="B6891" i="2"/>
  <c r="B6892" i="2"/>
  <c r="B6893" i="2"/>
  <c r="B6894" i="2"/>
  <c r="B6895" i="2"/>
  <c r="B6896" i="2"/>
  <c r="B6897" i="2"/>
  <c r="B6898" i="2"/>
  <c r="B6899" i="2"/>
  <c r="B6900" i="2"/>
  <c r="B6901" i="2"/>
  <c r="B6902" i="2"/>
  <c r="B6903" i="2"/>
  <c r="B6904" i="2"/>
  <c r="B6905" i="2"/>
  <c r="B6906" i="2"/>
  <c r="B6907" i="2"/>
  <c r="B6908" i="2"/>
  <c r="B6909" i="2"/>
  <c r="B6910" i="2"/>
  <c r="B6911" i="2"/>
  <c r="B6912" i="2"/>
  <c r="B6913" i="2"/>
  <c r="B6914" i="2"/>
  <c r="B6915" i="2"/>
  <c r="B6916" i="2"/>
  <c r="B6917" i="2"/>
  <c r="B6918" i="2"/>
  <c r="B6919" i="2"/>
  <c r="B6920" i="2"/>
  <c r="B6921" i="2"/>
  <c r="B6922" i="2"/>
  <c r="B6923" i="2"/>
  <c r="B6924" i="2"/>
  <c r="B6925" i="2"/>
  <c r="B6926" i="2"/>
  <c r="B6927" i="2"/>
  <c r="B6928" i="2"/>
  <c r="B6929" i="2"/>
  <c r="B6930" i="2"/>
  <c r="B6931" i="2"/>
  <c r="B6932" i="2"/>
  <c r="B6933" i="2"/>
  <c r="B6934" i="2"/>
  <c r="B6935" i="2"/>
  <c r="B6936" i="2"/>
  <c r="B6937" i="2"/>
  <c r="B6938" i="2"/>
  <c r="B6939" i="2"/>
  <c r="B6940" i="2"/>
  <c r="B6941" i="2"/>
  <c r="B6942" i="2"/>
  <c r="B6943" i="2"/>
  <c r="B6944" i="2"/>
  <c r="B6945" i="2"/>
  <c r="B6946" i="2"/>
  <c r="B6947" i="2"/>
  <c r="B6948" i="2"/>
  <c r="B6949" i="2"/>
  <c r="B6950" i="2"/>
  <c r="B6951" i="2"/>
  <c r="B6952" i="2"/>
  <c r="B6953" i="2"/>
  <c r="B6954" i="2"/>
  <c r="B6955" i="2"/>
  <c r="B6956" i="2"/>
  <c r="B6957" i="2"/>
  <c r="B6958" i="2"/>
  <c r="B6959" i="2"/>
  <c r="B6960" i="2"/>
  <c r="B6961" i="2"/>
  <c r="B6962" i="2"/>
  <c r="B6963" i="2"/>
  <c r="B6964" i="2"/>
  <c r="B6965" i="2"/>
  <c r="B6966" i="2"/>
  <c r="B6967" i="2"/>
  <c r="B6968" i="2"/>
  <c r="B6969" i="2"/>
  <c r="B6970" i="2"/>
  <c r="B6971" i="2"/>
  <c r="B6972" i="2"/>
  <c r="B6973" i="2"/>
  <c r="B6974" i="2"/>
  <c r="B6975" i="2"/>
  <c r="B6976" i="2"/>
  <c r="B6977" i="2"/>
  <c r="B6978" i="2"/>
  <c r="B6979" i="2"/>
  <c r="B6980" i="2"/>
  <c r="B6981" i="2"/>
  <c r="B6982" i="2"/>
  <c r="B6983" i="2"/>
  <c r="B6984" i="2"/>
  <c r="B6985" i="2"/>
  <c r="B6986" i="2"/>
  <c r="B6987" i="2"/>
  <c r="B6988" i="2"/>
  <c r="B6989" i="2"/>
  <c r="B6990" i="2"/>
  <c r="B6991" i="2"/>
  <c r="B6992" i="2"/>
  <c r="B6993" i="2"/>
  <c r="B6994" i="2"/>
  <c r="B6995" i="2"/>
  <c r="B6996" i="2"/>
  <c r="B6997" i="2"/>
  <c r="B6998" i="2"/>
  <c r="B6999" i="2"/>
  <c r="B7000" i="2"/>
  <c r="B7001" i="2"/>
  <c r="B7002" i="2"/>
  <c r="B7003" i="2"/>
  <c r="B7004" i="2"/>
  <c r="B7005" i="2"/>
  <c r="B7006" i="2"/>
  <c r="B7007" i="2"/>
  <c r="B7008" i="2"/>
  <c r="B7009" i="2"/>
  <c r="B7010" i="2"/>
  <c r="B7011" i="2"/>
  <c r="B7012" i="2"/>
  <c r="B7013" i="2"/>
  <c r="B7014" i="2"/>
  <c r="B7015" i="2"/>
  <c r="B7016" i="2"/>
  <c r="B7017" i="2"/>
  <c r="B7018" i="2"/>
  <c r="B7019" i="2"/>
  <c r="B7020" i="2"/>
  <c r="B7021" i="2"/>
  <c r="B7022" i="2"/>
  <c r="B7023" i="2"/>
  <c r="B7024" i="2"/>
  <c r="B7025" i="2"/>
  <c r="B7026" i="2"/>
  <c r="B7027" i="2"/>
  <c r="B7028" i="2"/>
  <c r="B7029" i="2"/>
  <c r="B7030" i="2"/>
  <c r="B7031" i="2"/>
  <c r="B7032" i="2"/>
  <c r="B7033" i="2"/>
  <c r="B7034" i="2"/>
  <c r="B7035" i="2"/>
  <c r="B7036" i="2"/>
  <c r="B7037" i="2"/>
  <c r="B7038" i="2"/>
  <c r="B7039" i="2"/>
  <c r="B7040" i="2"/>
  <c r="B7041" i="2"/>
  <c r="B7042" i="2"/>
  <c r="B7043" i="2"/>
  <c r="B7044" i="2"/>
  <c r="B7045" i="2"/>
  <c r="B7046" i="2"/>
  <c r="B7047" i="2"/>
  <c r="B7048" i="2"/>
  <c r="B7049" i="2"/>
  <c r="B7050" i="2"/>
  <c r="B7051" i="2"/>
  <c r="B7052" i="2"/>
  <c r="B7053" i="2"/>
  <c r="B7054" i="2"/>
  <c r="B7055" i="2"/>
  <c r="B7056" i="2"/>
  <c r="B7057" i="2"/>
  <c r="B7058" i="2"/>
  <c r="B7059" i="2"/>
  <c r="B7060" i="2"/>
  <c r="B7061" i="2"/>
  <c r="B7062" i="2"/>
  <c r="B7063" i="2"/>
  <c r="B7064" i="2"/>
  <c r="B7065" i="2"/>
  <c r="B7066" i="2"/>
  <c r="B7067" i="2"/>
  <c r="B7068" i="2"/>
  <c r="B7069" i="2"/>
  <c r="B7070" i="2"/>
  <c r="B7071" i="2"/>
  <c r="B7072" i="2"/>
  <c r="B7073" i="2"/>
  <c r="B7074" i="2"/>
  <c r="B7075" i="2"/>
  <c r="B7076" i="2"/>
  <c r="B7077" i="2"/>
  <c r="B7078" i="2"/>
  <c r="B7079" i="2"/>
  <c r="B7080" i="2"/>
  <c r="B7081" i="2"/>
  <c r="B7082" i="2"/>
  <c r="B7083" i="2"/>
  <c r="B7084" i="2"/>
  <c r="B7085" i="2"/>
  <c r="B7086" i="2"/>
  <c r="B7087" i="2"/>
  <c r="B7088" i="2"/>
  <c r="B7089" i="2"/>
  <c r="B7090" i="2"/>
  <c r="B7091" i="2"/>
  <c r="B7092" i="2"/>
  <c r="B7093" i="2"/>
  <c r="B7094" i="2"/>
  <c r="B7095" i="2"/>
  <c r="B7096" i="2"/>
  <c r="B7097" i="2"/>
  <c r="B7098" i="2"/>
  <c r="B7099" i="2"/>
  <c r="B7100" i="2"/>
  <c r="B7101" i="2"/>
  <c r="B7102" i="2"/>
  <c r="B7103" i="2"/>
  <c r="B7104" i="2"/>
  <c r="B7105" i="2"/>
  <c r="B7106" i="2"/>
  <c r="B7107" i="2"/>
  <c r="B7108" i="2"/>
  <c r="B7109" i="2"/>
  <c r="B7110" i="2"/>
  <c r="B7111" i="2"/>
  <c r="B7112" i="2"/>
  <c r="B7113" i="2"/>
  <c r="B7114" i="2"/>
  <c r="B7115" i="2"/>
  <c r="B7116" i="2"/>
  <c r="B7117" i="2"/>
  <c r="B7118" i="2"/>
  <c r="B7119" i="2"/>
  <c r="B7120" i="2"/>
  <c r="B7121" i="2"/>
  <c r="B7122" i="2"/>
  <c r="B7123" i="2"/>
  <c r="B7124" i="2"/>
  <c r="B7125" i="2"/>
  <c r="B7126" i="2"/>
  <c r="B7127" i="2"/>
  <c r="B7128" i="2"/>
  <c r="B7129" i="2"/>
  <c r="B7130" i="2"/>
  <c r="B7131" i="2"/>
  <c r="B7132" i="2"/>
  <c r="B7133" i="2"/>
  <c r="B7134" i="2"/>
  <c r="B7135" i="2"/>
  <c r="B7136" i="2"/>
  <c r="B7137" i="2"/>
  <c r="B7138" i="2"/>
  <c r="B7139" i="2"/>
  <c r="B7140" i="2"/>
  <c r="B7141" i="2"/>
  <c r="B7142" i="2"/>
  <c r="B7143" i="2"/>
  <c r="B7144" i="2"/>
  <c r="B7145" i="2"/>
  <c r="B7146" i="2"/>
  <c r="B7147" i="2"/>
  <c r="B7148" i="2"/>
  <c r="B7149" i="2"/>
  <c r="B7150" i="2"/>
  <c r="B7151" i="2"/>
  <c r="B7152" i="2"/>
  <c r="B7153" i="2"/>
  <c r="B7154" i="2"/>
  <c r="B7155" i="2"/>
  <c r="B7156" i="2"/>
  <c r="B7157" i="2"/>
  <c r="B7158" i="2"/>
  <c r="B7159" i="2"/>
  <c r="B7160" i="2"/>
  <c r="B7161" i="2"/>
  <c r="B7162" i="2"/>
  <c r="B7163" i="2"/>
  <c r="B7164" i="2"/>
  <c r="B7165" i="2"/>
  <c r="B7166" i="2"/>
  <c r="B7167" i="2"/>
  <c r="B7168" i="2"/>
  <c r="B7169" i="2"/>
  <c r="B7170" i="2"/>
  <c r="B7171" i="2"/>
  <c r="B7172" i="2"/>
  <c r="B7173" i="2"/>
  <c r="B7174" i="2"/>
  <c r="B7175" i="2"/>
  <c r="B7176" i="2"/>
  <c r="B7177" i="2"/>
  <c r="B7178" i="2"/>
  <c r="B7179" i="2"/>
  <c r="B7180" i="2"/>
  <c r="B7181" i="2"/>
  <c r="B7182" i="2"/>
  <c r="B7183" i="2"/>
  <c r="B7184" i="2"/>
  <c r="B7185" i="2"/>
  <c r="B7186" i="2"/>
  <c r="B7187" i="2"/>
  <c r="B7188" i="2"/>
  <c r="B7189" i="2"/>
  <c r="B7190" i="2"/>
  <c r="B7191" i="2"/>
  <c r="B7192" i="2"/>
  <c r="B7193" i="2"/>
  <c r="B7194" i="2"/>
  <c r="B7195" i="2"/>
  <c r="B7196" i="2"/>
  <c r="B7197" i="2"/>
  <c r="B7198" i="2"/>
  <c r="B7199" i="2"/>
  <c r="B7200" i="2"/>
  <c r="B7201" i="2"/>
  <c r="B7202" i="2"/>
  <c r="B7203" i="2"/>
  <c r="B7204" i="2"/>
  <c r="B7205" i="2"/>
  <c r="B7206" i="2"/>
  <c r="B7207" i="2"/>
  <c r="B7208" i="2"/>
  <c r="B7209" i="2"/>
  <c r="B7210" i="2"/>
  <c r="B7211" i="2"/>
  <c r="B7212" i="2"/>
  <c r="B7213" i="2"/>
  <c r="B7214" i="2"/>
  <c r="B7215" i="2"/>
  <c r="B7216" i="2"/>
  <c r="B7217" i="2"/>
  <c r="B7218" i="2"/>
  <c r="B7219" i="2"/>
  <c r="B7220" i="2"/>
  <c r="B7221" i="2"/>
  <c r="B7222" i="2"/>
  <c r="B7223" i="2"/>
  <c r="B7224" i="2"/>
  <c r="B7225" i="2"/>
  <c r="B7226" i="2"/>
  <c r="B7227" i="2"/>
  <c r="B7228" i="2"/>
  <c r="B7229" i="2"/>
  <c r="B7230" i="2"/>
  <c r="B7231" i="2"/>
  <c r="B7232" i="2"/>
  <c r="B7233" i="2"/>
  <c r="B7234" i="2"/>
  <c r="B7235" i="2"/>
  <c r="B7236" i="2"/>
  <c r="B7237" i="2"/>
  <c r="B7238" i="2"/>
  <c r="B7239" i="2"/>
  <c r="B7240" i="2"/>
  <c r="B7241" i="2"/>
  <c r="B7242" i="2"/>
  <c r="B7243" i="2"/>
  <c r="B7244" i="2"/>
  <c r="B7245" i="2"/>
  <c r="B7246" i="2"/>
  <c r="B7247" i="2"/>
  <c r="B7248" i="2"/>
  <c r="B7249" i="2"/>
  <c r="B7250" i="2"/>
  <c r="B7251" i="2"/>
  <c r="B7252" i="2"/>
  <c r="B7253" i="2"/>
  <c r="B7254" i="2"/>
  <c r="B7255" i="2"/>
  <c r="B7256" i="2"/>
  <c r="B7257" i="2"/>
  <c r="B7258" i="2"/>
  <c r="B7259" i="2"/>
  <c r="B7260" i="2"/>
  <c r="B7261" i="2"/>
  <c r="B7262" i="2"/>
  <c r="B7263" i="2"/>
  <c r="B7264" i="2"/>
  <c r="B7265" i="2"/>
  <c r="B7266" i="2"/>
  <c r="B7267" i="2"/>
  <c r="B7268" i="2"/>
  <c r="B7269" i="2"/>
  <c r="B7270" i="2"/>
  <c r="B7271" i="2"/>
  <c r="B7272" i="2"/>
  <c r="B7273" i="2"/>
  <c r="B7274" i="2"/>
  <c r="B7275" i="2"/>
  <c r="B7276" i="2"/>
  <c r="B7277" i="2"/>
  <c r="B7278" i="2"/>
  <c r="B7279" i="2"/>
  <c r="B7280" i="2"/>
  <c r="B7281" i="2"/>
  <c r="B7282" i="2"/>
  <c r="B7283" i="2"/>
  <c r="B7284" i="2"/>
  <c r="B7285" i="2"/>
  <c r="B7286" i="2"/>
  <c r="B7287" i="2"/>
  <c r="B7288" i="2"/>
  <c r="B7289" i="2"/>
  <c r="B7290" i="2"/>
  <c r="B7291" i="2"/>
  <c r="B7292" i="2"/>
  <c r="B7293" i="2"/>
  <c r="B7294" i="2"/>
  <c r="B7295" i="2"/>
  <c r="B7296" i="2"/>
  <c r="B7297" i="2"/>
  <c r="B7298" i="2"/>
  <c r="B7299" i="2"/>
  <c r="B7300" i="2"/>
  <c r="B7301" i="2"/>
  <c r="B7302" i="2"/>
  <c r="B7303" i="2"/>
  <c r="B7304" i="2"/>
  <c r="B7305" i="2"/>
  <c r="B7306" i="2"/>
  <c r="B7307" i="2"/>
  <c r="B7308" i="2"/>
  <c r="B7309" i="2"/>
  <c r="B7310" i="2"/>
  <c r="B7311" i="2"/>
  <c r="B7312" i="2"/>
  <c r="B7313" i="2"/>
  <c r="B7314" i="2"/>
  <c r="B7315" i="2"/>
  <c r="B7316" i="2"/>
  <c r="B7317" i="2"/>
  <c r="B7318" i="2"/>
  <c r="B7319" i="2"/>
  <c r="B7320" i="2"/>
  <c r="B7321" i="2"/>
  <c r="B7322" i="2"/>
  <c r="B7323" i="2"/>
  <c r="B7324" i="2"/>
  <c r="B7325" i="2"/>
  <c r="B7326" i="2"/>
  <c r="B7327" i="2"/>
  <c r="B7328" i="2"/>
  <c r="B7329" i="2"/>
  <c r="B7330" i="2"/>
  <c r="B7331" i="2"/>
  <c r="B7332" i="2"/>
  <c r="B7333" i="2"/>
  <c r="B7334" i="2"/>
  <c r="B7335" i="2"/>
  <c r="B7336" i="2"/>
  <c r="B7337" i="2"/>
  <c r="B7338" i="2"/>
  <c r="B7339" i="2"/>
  <c r="B7340" i="2"/>
  <c r="B7341" i="2"/>
  <c r="B7342" i="2"/>
  <c r="B7343" i="2"/>
  <c r="B7344" i="2"/>
  <c r="B7345" i="2"/>
  <c r="B7346" i="2"/>
  <c r="B7347" i="2"/>
  <c r="B7348" i="2"/>
  <c r="B7349" i="2"/>
  <c r="B7350" i="2"/>
  <c r="B7351" i="2"/>
  <c r="B7352" i="2"/>
  <c r="B7353" i="2"/>
  <c r="B7354" i="2"/>
  <c r="B7355" i="2"/>
  <c r="B7356" i="2"/>
  <c r="B7357" i="2"/>
  <c r="B7358" i="2"/>
  <c r="B7359" i="2"/>
  <c r="B7360" i="2"/>
  <c r="B7361" i="2"/>
  <c r="B7362" i="2"/>
  <c r="B7363" i="2"/>
  <c r="B7364" i="2"/>
  <c r="B7365" i="2"/>
  <c r="B7366" i="2"/>
  <c r="B7367" i="2"/>
  <c r="B7368" i="2"/>
  <c r="B7369" i="2"/>
  <c r="B7370" i="2"/>
  <c r="B7371" i="2"/>
  <c r="B7372" i="2"/>
  <c r="B7373" i="2"/>
  <c r="B7374" i="2"/>
  <c r="B7375" i="2"/>
  <c r="B7376" i="2"/>
  <c r="B7377" i="2"/>
  <c r="B7378" i="2"/>
  <c r="B7379" i="2"/>
  <c r="B7380" i="2"/>
  <c r="B7381" i="2"/>
  <c r="B7382" i="2"/>
  <c r="B7383" i="2"/>
  <c r="B7384" i="2"/>
  <c r="B7385" i="2"/>
  <c r="B7386" i="2"/>
  <c r="B7387" i="2"/>
  <c r="B7388" i="2"/>
  <c r="B7389" i="2"/>
  <c r="B7390" i="2"/>
  <c r="B7391" i="2"/>
  <c r="B7392" i="2"/>
  <c r="B7393" i="2"/>
  <c r="B7394" i="2"/>
  <c r="B7395" i="2"/>
  <c r="B7396" i="2"/>
  <c r="B7397" i="2"/>
  <c r="B7398" i="2"/>
  <c r="B7399" i="2"/>
  <c r="B7400" i="2"/>
  <c r="B7401" i="2"/>
  <c r="B7402" i="2"/>
  <c r="B7403" i="2"/>
  <c r="B7404" i="2"/>
  <c r="B7405" i="2"/>
  <c r="B7406" i="2"/>
  <c r="B7407" i="2"/>
  <c r="B7408" i="2"/>
  <c r="B7409" i="2"/>
  <c r="B7410" i="2"/>
  <c r="B7411" i="2"/>
  <c r="B7412" i="2"/>
  <c r="B7413" i="2"/>
  <c r="B7414" i="2"/>
  <c r="B7415" i="2"/>
  <c r="B7416" i="2"/>
  <c r="B7417" i="2"/>
  <c r="B7418" i="2"/>
  <c r="B7419" i="2"/>
  <c r="B7420" i="2"/>
  <c r="B7421" i="2"/>
  <c r="B7422" i="2"/>
  <c r="B7423" i="2"/>
  <c r="B7424" i="2"/>
  <c r="B7425" i="2"/>
  <c r="B7426" i="2"/>
  <c r="B7427" i="2"/>
  <c r="B7428" i="2"/>
  <c r="B7429" i="2"/>
  <c r="B7430" i="2"/>
  <c r="B7431" i="2"/>
  <c r="B7432" i="2"/>
  <c r="B7433" i="2"/>
  <c r="B7434" i="2"/>
  <c r="B7435" i="2"/>
  <c r="B7436" i="2"/>
  <c r="B7437" i="2"/>
  <c r="B7438" i="2"/>
  <c r="B7439" i="2"/>
  <c r="B7440" i="2"/>
  <c r="B7441" i="2"/>
  <c r="B7442" i="2"/>
  <c r="B7443" i="2"/>
  <c r="B7444" i="2"/>
  <c r="B7445" i="2"/>
  <c r="B7446" i="2"/>
  <c r="B7447" i="2"/>
  <c r="B7448" i="2"/>
  <c r="B7449" i="2"/>
  <c r="B7450" i="2"/>
  <c r="B7451" i="2"/>
  <c r="B7452" i="2"/>
  <c r="B7453" i="2"/>
  <c r="B7454" i="2"/>
  <c r="B7455" i="2"/>
  <c r="B7456" i="2"/>
  <c r="B7457" i="2"/>
  <c r="B7458" i="2"/>
  <c r="B7459" i="2"/>
  <c r="B7460" i="2"/>
  <c r="B7461" i="2"/>
  <c r="B7462" i="2"/>
  <c r="B7463" i="2"/>
  <c r="B7464" i="2"/>
  <c r="B7465" i="2"/>
  <c r="B7466" i="2"/>
  <c r="B7467" i="2"/>
  <c r="B7468" i="2"/>
  <c r="B7469" i="2"/>
  <c r="B7470" i="2"/>
  <c r="B7471" i="2"/>
  <c r="B7472" i="2"/>
  <c r="B7473" i="2"/>
  <c r="B7474" i="2"/>
  <c r="B7475" i="2"/>
  <c r="B7476" i="2"/>
  <c r="B7477" i="2"/>
  <c r="B7478" i="2"/>
  <c r="B7479" i="2"/>
  <c r="B7480" i="2"/>
  <c r="B7481" i="2"/>
  <c r="B7482" i="2"/>
  <c r="B7483" i="2"/>
  <c r="B7484" i="2"/>
  <c r="B7485" i="2"/>
  <c r="B7486" i="2"/>
  <c r="B7487" i="2"/>
  <c r="B7488" i="2"/>
  <c r="B7489" i="2"/>
  <c r="B7490" i="2"/>
  <c r="B7491" i="2"/>
  <c r="B7492" i="2"/>
  <c r="B7493" i="2"/>
  <c r="B7494" i="2"/>
  <c r="B7495" i="2"/>
  <c r="B7496" i="2"/>
  <c r="B7497" i="2"/>
  <c r="B7498" i="2"/>
  <c r="B7499" i="2"/>
  <c r="B7500" i="2"/>
  <c r="B7501" i="2"/>
  <c r="B7502" i="2"/>
  <c r="B7503" i="2"/>
  <c r="B7504" i="2"/>
  <c r="B7505" i="2"/>
  <c r="B7506" i="2"/>
  <c r="B7507" i="2"/>
  <c r="B7508" i="2"/>
  <c r="B7509" i="2"/>
  <c r="B7510" i="2"/>
  <c r="B7511" i="2"/>
  <c r="B7512" i="2"/>
  <c r="B7513" i="2"/>
  <c r="B7514" i="2"/>
  <c r="B7515" i="2"/>
  <c r="B7516" i="2"/>
  <c r="B7517" i="2"/>
  <c r="B7518" i="2"/>
  <c r="B7519" i="2"/>
  <c r="B7520" i="2"/>
  <c r="B7521" i="2"/>
  <c r="B7522" i="2"/>
  <c r="B7523" i="2"/>
  <c r="B7524" i="2"/>
  <c r="B7525" i="2"/>
  <c r="B7526" i="2"/>
  <c r="B7527" i="2"/>
  <c r="B7528" i="2"/>
  <c r="B7529" i="2"/>
  <c r="B7530" i="2"/>
  <c r="B7531" i="2"/>
  <c r="B7532" i="2"/>
  <c r="B7533" i="2"/>
  <c r="B7534" i="2"/>
  <c r="B7535" i="2"/>
  <c r="B7536" i="2"/>
  <c r="B7537" i="2"/>
  <c r="B7538" i="2"/>
  <c r="B7539" i="2"/>
  <c r="B7540" i="2"/>
  <c r="B7541" i="2"/>
  <c r="B7542" i="2"/>
  <c r="B7543" i="2"/>
  <c r="B7544" i="2"/>
  <c r="B7545" i="2"/>
  <c r="B7546" i="2"/>
  <c r="B7547" i="2"/>
  <c r="B7548" i="2"/>
  <c r="B7549" i="2"/>
  <c r="B7550" i="2"/>
  <c r="B7551" i="2"/>
  <c r="B7552" i="2"/>
  <c r="B7553" i="2"/>
  <c r="B7554" i="2"/>
  <c r="B7555" i="2"/>
  <c r="B7556" i="2"/>
  <c r="B7557" i="2"/>
  <c r="B7558" i="2"/>
  <c r="B7559" i="2"/>
  <c r="B7560" i="2"/>
  <c r="B7561" i="2"/>
  <c r="B7562" i="2"/>
  <c r="B7563" i="2"/>
  <c r="B7564" i="2"/>
  <c r="B7565" i="2"/>
  <c r="B7566" i="2"/>
  <c r="B7567" i="2"/>
  <c r="B7568" i="2"/>
  <c r="B7569" i="2"/>
  <c r="B7570" i="2"/>
  <c r="B7571" i="2"/>
  <c r="B7572" i="2"/>
  <c r="B7573" i="2"/>
  <c r="B7574" i="2"/>
  <c r="B7575" i="2"/>
  <c r="B7576" i="2"/>
  <c r="B7577" i="2"/>
  <c r="B7578" i="2"/>
  <c r="B7579" i="2"/>
  <c r="B7580" i="2"/>
  <c r="B7581" i="2"/>
  <c r="B7582" i="2"/>
  <c r="B7583" i="2"/>
  <c r="B7584" i="2"/>
  <c r="B7585" i="2"/>
  <c r="B7586" i="2"/>
  <c r="B7587" i="2"/>
  <c r="B7588" i="2"/>
  <c r="B7589" i="2"/>
  <c r="B7590" i="2"/>
  <c r="B7591" i="2"/>
  <c r="B7592" i="2"/>
  <c r="B7593" i="2"/>
  <c r="B7594" i="2"/>
  <c r="B7595" i="2"/>
  <c r="B7596" i="2"/>
  <c r="B7597" i="2"/>
  <c r="B7598" i="2"/>
  <c r="B7599" i="2"/>
  <c r="B7600" i="2"/>
  <c r="B7601" i="2"/>
  <c r="B7602" i="2"/>
  <c r="B7603" i="2"/>
  <c r="B7604" i="2"/>
  <c r="B7605" i="2"/>
  <c r="B7606" i="2"/>
  <c r="B7607" i="2"/>
  <c r="B7608" i="2"/>
  <c r="B7609" i="2"/>
  <c r="B7610" i="2"/>
  <c r="B7611" i="2"/>
  <c r="B7612" i="2"/>
  <c r="B7613" i="2"/>
  <c r="B7614" i="2"/>
  <c r="B7615" i="2"/>
  <c r="B7616" i="2"/>
  <c r="B7617" i="2"/>
  <c r="B7618" i="2"/>
  <c r="B7619" i="2"/>
  <c r="B7620" i="2"/>
  <c r="B7621" i="2"/>
  <c r="B7622" i="2"/>
  <c r="B7623" i="2"/>
  <c r="B7624" i="2"/>
  <c r="B7625" i="2"/>
  <c r="B7626" i="2"/>
  <c r="B7627" i="2"/>
  <c r="B7628" i="2"/>
  <c r="B7629" i="2"/>
  <c r="B7630" i="2"/>
  <c r="B7631" i="2"/>
  <c r="B7632" i="2"/>
  <c r="B7633" i="2"/>
  <c r="B7634" i="2"/>
  <c r="B7635" i="2"/>
  <c r="B7636" i="2"/>
  <c r="B7637" i="2"/>
  <c r="B7638" i="2"/>
  <c r="B7639" i="2"/>
  <c r="B7640" i="2"/>
  <c r="B7641" i="2"/>
  <c r="B7642" i="2"/>
  <c r="B7643" i="2"/>
  <c r="B7644" i="2"/>
  <c r="B7645" i="2"/>
  <c r="B7646" i="2"/>
  <c r="B7647" i="2"/>
  <c r="B7648" i="2"/>
  <c r="B7649" i="2"/>
  <c r="B7650" i="2"/>
  <c r="B7651" i="2"/>
  <c r="B7652" i="2"/>
  <c r="B7653" i="2"/>
  <c r="B7654" i="2"/>
  <c r="B7655" i="2"/>
  <c r="B7656" i="2"/>
  <c r="B7657" i="2"/>
  <c r="B7658" i="2"/>
  <c r="B7659" i="2"/>
  <c r="B7660" i="2"/>
  <c r="B7661" i="2"/>
  <c r="B7662" i="2"/>
  <c r="B7663" i="2"/>
  <c r="B7664" i="2"/>
  <c r="B7665" i="2"/>
  <c r="B7666" i="2"/>
  <c r="B7667" i="2"/>
  <c r="B7668" i="2"/>
  <c r="B7669" i="2"/>
  <c r="B7670" i="2"/>
  <c r="B7671" i="2"/>
  <c r="B7672" i="2"/>
  <c r="B7673" i="2"/>
  <c r="B7674" i="2"/>
  <c r="B7675" i="2"/>
  <c r="B7676" i="2"/>
  <c r="B7677" i="2"/>
  <c r="B7678" i="2"/>
  <c r="B7679" i="2"/>
  <c r="B7680" i="2"/>
  <c r="B7681" i="2"/>
  <c r="B7682" i="2"/>
  <c r="B7683" i="2"/>
  <c r="B7684" i="2"/>
  <c r="B7685" i="2"/>
  <c r="B7686" i="2"/>
  <c r="B7687" i="2"/>
  <c r="B7688" i="2"/>
  <c r="B7689" i="2"/>
  <c r="B7690" i="2"/>
  <c r="B7691" i="2"/>
  <c r="B7692" i="2"/>
  <c r="B7693" i="2"/>
  <c r="B7694" i="2"/>
  <c r="B7695" i="2"/>
  <c r="B7696" i="2"/>
  <c r="B7697" i="2"/>
  <c r="B7698" i="2"/>
  <c r="B7699" i="2"/>
  <c r="B7700" i="2"/>
  <c r="B7701" i="2"/>
  <c r="B7702" i="2"/>
  <c r="B7703" i="2"/>
  <c r="B7704" i="2"/>
  <c r="B7705" i="2"/>
  <c r="B7706" i="2"/>
  <c r="B7707" i="2"/>
  <c r="B7708" i="2"/>
  <c r="B7709" i="2"/>
  <c r="B7710" i="2"/>
  <c r="B7711" i="2"/>
  <c r="B7712" i="2"/>
  <c r="B7713" i="2"/>
  <c r="B7714" i="2"/>
  <c r="B7715" i="2"/>
  <c r="B7716" i="2"/>
  <c r="B7717" i="2"/>
  <c r="B7718" i="2"/>
  <c r="B7719" i="2"/>
  <c r="B7720" i="2"/>
  <c r="B7721" i="2"/>
  <c r="B7722" i="2"/>
  <c r="B7723" i="2"/>
  <c r="B7724" i="2"/>
  <c r="B7725" i="2"/>
  <c r="B7726" i="2"/>
  <c r="B7727" i="2"/>
  <c r="B7728" i="2"/>
  <c r="B7729" i="2"/>
  <c r="B7730" i="2"/>
  <c r="B7731" i="2"/>
  <c r="B7732" i="2"/>
  <c r="B7733" i="2"/>
  <c r="B7734" i="2"/>
  <c r="B7735" i="2"/>
  <c r="B7736" i="2"/>
  <c r="B7737" i="2"/>
  <c r="B7738" i="2"/>
  <c r="B7739" i="2"/>
  <c r="B7740" i="2"/>
  <c r="B7741" i="2"/>
  <c r="B7742" i="2"/>
  <c r="B7743" i="2"/>
  <c r="B7744" i="2"/>
  <c r="B7745" i="2"/>
  <c r="B7746" i="2"/>
  <c r="B7747" i="2"/>
  <c r="B7748" i="2"/>
  <c r="B7749" i="2"/>
  <c r="B7750" i="2"/>
  <c r="B7751" i="2"/>
  <c r="B7752" i="2"/>
  <c r="B7753" i="2"/>
  <c r="B7754" i="2"/>
  <c r="B7755" i="2"/>
  <c r="B7756" i="2"/>
  <c r="B7757" i="2"/>
  <c r="B7758" i="2"/>
  <c r="B7759" i="2"/>
  <c r="B7760" i="2"/>
  <c r="B7761" i="2"/>
  <c r="B7762" i="2"/>
  <c r="B7763" i="2"/>
  <c r="B7764" i="2"/>
  <c r="B7765" i="2"/>
  <c r="B7766" i="2"/>
  <c r="B7767" i="2"/>
  <c r="B7768" i="2"/>
  <c r="B7769" i="2"/>
  <c r="B7770" i="2"/>
  <c r="B7771" i="2"/>
  <c r="B7772" i="2"/>
  <c r="B7773" i="2"/>
  <c r="B7774" i="2"/>
  <c r="B7775" i="2"/>
  <c r="B7776" i="2"/>
  <c r="B7777" i="2"/>
  <c r="B7778" i="2"/>
  <c r="B7779" i="2"/>
  <c r="B7780" i="2"/>
  <c r="B7781" i="2"/>
  <c r="B7782" i="2"/>
  <c r="B7783" i="2"/>
  <c r="B7784" i="2"/>
  <c r="B7785" i="2"/>
  <c r="B7786" i="2"/>
  <c r="B7787" i="2"/>
  <c r="B7788" i="2"/>
  <c r="B7789" i="2"/>
  <c r="B7790" i="2"/>
  <c r="B7791" i="2"/>
  <c r="B7792" i="2"/>
  <c r="B7793" i="2"/>
  <c r="B7794" i="2"/>
  <c r="B7795" i="2"/>
  <c r="B7796" i="2"/>
  <c r="B7797" i="2"/>
  <c r="B7798" i="2"/>
  <c r="B7799" i="2"/>
  <c r="B7800" i="2"/>
  <c r="B7801" i="2"/>
  <c r="B7802" i="2"/>
  <c r="B7803" i="2"/>
  <c r="B7804" i="2"/>
  <c r="B7805" i="2"/>
  <c r="B7806" i="2"/>
  <c r="B7807" i="2"/>
  <c r="B7808" i="2"/>
  <c r="B7809" i="2"/>
  <c r="B7810" i="2"/>
  <c r="B7811" i="2"/>
  <c r="B7812" i="2"/>
  <c r="B7813" i="2"/>
  <c r="B7814" i="2"/>
  <c r="B7815" i="2"/>
  <c r="B7816" i="2"/>
  <c r="B7817" i="2"/>
  <c r="B7818" i="2"/>
  <c r="B7819" i="2"/>
  <c r="B7820" i="2"/>
  <c r="B7821" i="2"/>
  <c r="B7822" i="2"/>
  <c r="B7823" i="2"/>
  <c r="B7824" i="2"/>
  <c r="B7825" i="2"/>
  <c r="B7826" i="2"/>
  <c r="B7827" i="2"/>
  <c r="B7828" i="2"/>
  <c r="B7829" i="2"/>
  <c r="B7830" i="2"/>
  <c r="B7831" i="2"/>
  <c r="B7832" i="2"/>
  <c r="B7833" i="2"/>
  <c r="B7834" i="2"/>
  <c r="B7835" i="2"/>
  <c r="B7836" i="2"/>
  <c r="B7837" i="2"/>
  <c r="B7838" i="2"/>
  <c r="B7839" i="2"/>
  <c r="B7840" i="2"/>
  <c r="B7841" i="2"/>
  <c r="B7842" i="2"/>
  <c r="B7843" i="2"/>
  <c r="B7844" i="2"/>
  <c r="B7845" i="2"/>
  <c r="B7846" i="2"/>
  <c r="B7847" i="2"/>
  <c r="B7848" i="2"/>
  <c r="B7849" i="2"/>
  <c r="B7850" i="2"/>
  <c r="B7851" i="2"/>
  <c r="B7852" i="2"/>
  <c r="B7853" i="2"/>
  <c r="B7854" i="2"/>
  <c r="B7855" i="2"/>
  <c r="B7856" i="2"/>
  <c r="B7857" i="2"/>
  <c r="B7858" i="2"/>
  <c r="B7859" i="2"/>
  <c r="B7860" i="2"/>
  <c r="B7861" i="2"/>
  <c r="B7862" i="2"/>
  <c r="B7863" i="2"/>
  <c r="B7864" i="2"/>
  <c r="B7865" i="2"/>
  <c r="B7866" i="2"/>
  <c r="B7867" i="2"/>
  <c r="B7868" i="2"/>
  <c r="B7869" i="2"/>
  <c r="B7870" i="2"/>
  <c r="B7871" i="2"/>
  <c r="B7872" i="2"/>
  <c r="B7873" i="2"/>
  <c r="B7874" i="2"/>
  <c r="B7875" i="2"/>
  <c r="B7876" i="2"/>
  <c r="B7877" i="2"/>
  <c r="B7878" i="2"/>
  <c r="B7879" i="2"/>
  <c r="B7880" i="2"/>
  <c r="B7881" i="2"/>
  <c r="B7882" i="2"/>
  <c r="B7883" i="2"/>
  <c r="B7884" i="2"/>
  <c r="B7885" i="2"/>
  <c r="B7886" i="2"/>
  <c r="B7887" i="2"/>
  <c r="B7888" i="2"/>
  <c r="B7889" i="2"/>
  <c r="B7890" i="2"/>
  <c r="B7891" i="2"/>
  <c r="B7892" i="2"/>
  <c r="B7893" i="2"/>
  <c r="B7894" i="2"/>
  <c r="B7895" i="2"/>
  <c r="B7896" i="2"/>
  <c r="B7897" i="2"/>
  <c r="B7898" i="2"/>
  <c r="B7899" i="2"/>
  <c r="B7900" i="2"/>
  <c r="B7901" i="2"/>
  <c r="B7902" i="2"/>
  <c r="B7903" i="2"/>
  <c r="B7904" i="2"/>
  <c r="B7905" i="2"/>
  <c r="B7906" i="2"/>
  <c r="B7907" i="2"/>
  <c r="B7908" i="2"/>
  <c r="B7909" i="2"/>
  <c r="B7910" i="2"/>
  <c r="B7911" i="2"/>
  <c r="B7912" i="2"/>
  <c r="B7913" i="2"/>
  <c r="B7914" i="2"/>
  <c r="B7915" i="2"/>
  <c r="B7916" i="2"/>
  <c r="B7917" i="2"/>
  <c r="B7918" i="2"/>
  <c r="B7919" i="2"/>
  <c r="B7920" i="2"/>
  <c r="B7921" i="2"/>
  <c r="B7922" i="2"/>
  <c r="B7923" i="2"/>
  <c r="B7924" i="2"/>
  <c r="B7925" i="2"/>
  <c r="B7926" i="2"/>
  <c r="B7927" i="2"/>
  <c r="B7928" i="2"/>
  <c r="B7929" i="2"/>
  <c r="B7930" i="2"/>
  <c r="B7931" i="2"/>
  <c r="B7932" i="2"/>
  <c r="B7933" i="2"/>
  <c r="B7934" i="2"/>
  <c r="B7935" i="2"/>
  <c r="B7936" i="2"/>
  <c r="B7937" i="2"/>
  <c r="B7938" i="2"/>
  <c r="B7939" i="2"/>
  <c r="B7940" i="2"/>
  <c r="B7941" i="2"/>
  <c r="B7942" i="2"/>
  <c r="B7943" i="2"/>
  <c r="B7944" i="2"/>
  <c r="B7945" i="2"/>
  <c r="B7946" i="2"/>
  <c r="B7947" i="2"/>
  <c r="B7948" i="2"/>
  <c r="B7949" i="2"/>
  <c r="B7950" i="2"/>
  <c r="B7951" i="2"/>
  <c r="B7952" i="2"/>
  <c r="B7953" i="2"/>
  <c r="B7954" i="2"/>
  <c r="B7955" i="2"/>
  <c r="B7956" i="2"/>
  <c r="B7957" i="2"/>
  <c r="B7958" i="2"/>
  <c r="B7959" i="2"/>
  <c r="B7960" i="2"/>
  <c r="B7961" i="2"/>
  <c r="B7962" i="2"/>
  <c r="B7963" i="2"/>
  <c r="B7964" i="2"/>
  <c r="B7965" i="2"/>
  <c r="B7966" i="2"/>
  <c r="B7967" i="2"/>
  <c r="B7968" i="2"/>
  <c r="B7969" i="2"/>
  <c r="B7970" i="2"/>
  <c r="B7971" i="2"/>
  <c r="B7972" i="2"/>
  <c r="B7973" i="2"/>
  <c r="B7974" i="2"/>
  <c r="B7975" i="2"/>
  <c r="B7976" i="2"/>
  <c r="B7977" i="2"/>
  <c r="B7978" i="2"/>
  <c r="B7979" i="2"/>
  <c r="B7980" i="2"/>
  <c r="B7981" i="2"/>
  <c r="B7982" i="2"/>
  <c r="B7983" i="2"/>
  <c r="B7984" i="2"/>
  <c r="B7985" i="2"/>
  <c r="B7986" i="2"/>
  <c r="B7987" i="2"/>
  <c r="B7988" i="2"/>
  <c r="B7989" i="2"/>
  <c r="B7990" i="2"/>
  <c r="B7991" i="2"/>
  <c r="B7992" i="2"/>
  <c r="B7993" i="2"/>
  <c r="B7994" i="2"/>
  <c r="B7995" i="2"/>
  <c r="B7996" i="2"/>
  <c r="B7997" i="2"/>
  <c r="B7998" i="2"/>
  <c r="B7999" i="2"/>
  <c r="B8000" i="2"/>
  <c r="B8001" i="2"/>
  <c r="B8002" i="2"/>
  <c r="B8003" i="2"/>
  <c r="B8004" i="2"/>
  <c r="B8005" i="2"/>
  <c r="B8006" i="2"/>
  <c r="B8007" i="2"/>
  <c r="B8008" i="2"/>
  <c r="B8009" i="2"/>
  <c r="B8010" i="2"/>
  <c r="B8011" i="2"/>
  <c r="B8012" i="2"/>
  <c r="B8013" i="2"/>
  <c r="B8014" i="2"/>
  <c r="B8015" i="2"/>
  <c r="B8016" i="2"/>
  <c r="B8017" i="2"/>
  <c r="B8018" i="2"/>
  <c r="B8019" i="2"/>
  <c r="B8020" i="2"/>
  <c r="B8021" i="2"/>
  <c r="B8022" i="2"/>
  <c r="B8023" i="2"/>
  <c r="B8024" i="2"/>
  <c r="B8025" i="2"/>
  <c r="B8026" i="2"/>
  <c r="B8027" i="2"/>
  <c r="B8028" i="2"/>
  <c r="B8029" i="2"/>
  <c r="B8030" i="2"/>
  <c r="B8031" i="2"/>
  <c r="B8032" i="2"/>
  <c r="B8033" i="2"/>
  <c r="B8034" i="2"/>
  <c r="B8035" i="2"/>
  <c r="B8036" i="2"/>
  <c r="B8037" i="2"/>
  <c r="B8038" i="2"/>
  <c r="B8039" i="2"/>
  <c r="B8040" i="2"/>
  <c r="B8041" i="2"/>
  <c r="B8042" i="2"/>
  <c r="B8043" i="2"/>
  <c r="B8044" i="2"/>
  <c r="B8045" i="2"/>
  <c r="B8046" i="2"/>
  <c r="B8047" i="2"/>
  <c r="B8048" i="2"/>
  <c r="B8049" i="2"/>
  <c r="B8050" i="2"/>
  <c r="B8051" i="2"/>
  <c r="B8052" i="2"/>
  <c r="B8053" i="2"/>
  <c r="B8054" i="2"/>
  <c r="B8055" i="2"/>
  <c r="B8056" i="2"/>
  <c r="B8057" i="2"/>
  <c r="B8058" i="2"/>
  <c r="B8059" i="2"/>
  <c r="B8060" i="2"/>
  <c r="B8061" i="2"/>
  <c r="B8062" i="2"/>
  <c r="B8063" i="2"/>
  <c r="B8064" i="2"/>
  <c r="B8065" i="2"/>
  <c r="B8066" i="2"/>
  <c r="B8067" i="2"/>
  <c r="B8068" i="2"/>
  <c r="B8069" i="2"/>
  <c r="B8070" i="2"/>
  <c r="B8071" i="2"/>
  <c r="B8072" i="2"/>
  <c r="B8073" i="2"/>
  <c r="B8074" i="2"/>
  <c r="B8075" i="2"/>
  <c r="B8076" i="2"/>
  <c r="B8077" i="2"/>
  <c r="B8078" i="2"/>
  <c r="B8079" i="2"/>
  <c r="B8080" i="2"/>
  <c r="B8081" i="2"/>
  <c r="B8082" i="2"/>
  <c r="B8083" i="2"/>
  <c r="B8084" i="2"/>
  <c r="B8085" i="2"/>
  <c r="B8086" i="2"/>
  <c r="B8087" i="2"/>
  <c r="B8088" i="2"/>
  <c r="B8089" i="2"/>
  <c r="B8090" i="2"/>
  <c r="B8091" i="2"/>
  <c r="B8092" i="2"/>
  <c r="B8093" i="2"/>
  <c r="B8094" i="2"/>
  <c r="B8095" i="2"/>
  <c r="B8096" i="2"/>
  <c r="B8097" i="2"/>
  <c r="B8098" i="2"/>
  <c r="B8099" i="2"/>
  <c r="B8100" i="2"/>
  <c r="B8101" i="2"/>
  <c r="B8102" i="2"/>
  <c r="B8103" i="2"/>
  <c r="B8104" i="2"/>
  <c r="B8105" i="2"/>
  <c r="B8106" i="2"/>
  <c r="B8107" i="2"/>
  <c r="B8108" i="2"/>
  <c r="B8109" i="2"/>
  <c r="B8110" i="2"/>
  <c r="B8111" i="2"/>
  <c r="B8112" i="2"/>
  <c r="B8113" i="2"/>
  <c r="B8114" i="2"/>
  <c r="B8115" i="2"/>
  <c r="B8116" i="2"/>
  <c r="B8117" i="2"/>
  <c r="B8118" i="2"/>
  <c r="B8119" i="2"/>
  <c r="B8120" i="2"/>
  <c r="B8121" i="2"/>
  <c r="B8122" i="2"/>
  <c r="B8123" i="2"/>
  <c r="B8124" i="2"/>
  <c r="B8125" i="2"/>
  <c r="B8126" i="2"/>
  <c r="B8127" i="2"/>
  <c r="B8128" i="2"/>
  <c r="B8129" i="2"/>
  <c r="B8130" i="2"/>
  <c r="B8131" i="2"/>
  <c r="B8132" i="2"/>
  <c r="B8133" i="2"/>
  <c r="B8134" i="2"/>
  <c r="B8135" i="2"/>
  <c r="B8136" i="2"/>
  <c r="B8137" i="2"/>
  <c r="B8138" i="2"/>
  <c r="B8139" i="2"/>
  <c r="B8140" i="2"/>
  <c r="B8141" i="2"/>
  <c r="B8142" i="2"/>
  <c r="B8143" i="2"/>
  <c r="B8144" i="2"/>
  <c r="B8145" i="2"/>
  <c r="B8146" i="2"/>
  <c r="B8147" i="2"/>
  <c r="B8148" i="2"/>
  <c r="B8149" i="2"/>
  <c r="B8150" i="2"/>
  <c r="B8151" i="2"/>
  <c r="B8152" i="2"/>
  <c r="B8153" i="2"/>
  <c r="B8154" i="2"/>
  <c r="B8155" i="2"/>
  <c r="B8156" i="2"/>
  <c r="B8157" i="2"/>
  <c r="B8158" i="2"/>
  <c r="B8159" i="2"/>
  <c r="B8160" i="2"/>
  <c r="B8161" i="2"/>
  <c r="B8162" i="2"/>
  <c r="B8163" i="2"/>
  <c r="B8164" i="2"/>
  <c r="B8165" i="2"/>
  <c r="B8166" i="2"/>
  <c r="B8167" i="2"/>
  <c r="B8168" i="2"/>
  <c r="B8169" i="2"/>
  <c r="B8170" i="2"/>
  <c r="B8171" i="2"/>
  <c r="B8172" i="2"/>
  <c r="B8173" i="2"/>
  <c r="B8174" i="2"/>
  <c r="B8175" i="2"/>
  <c r="B8176" i="2"/>
  <c r="B8177" i="2"/>
  <c r="B8178" i="2"/>
  <c r="B8179" i="2"/>
  <c r="B8180" i="2"/>
  <c r="B8181" i="2"/>
  <c r="B8182" i="2"/>
  <c r="B8183" i="2"/>
  <c r="B8184" i="2"/>
  <c r="B8185" i="2"/>
  <c r="B8186" i="2"/>
  <c r="B8187" i="2"/>
  <c r="B8188" i="2"/>
  <c r="B8189" i="2"/>
  <c r="B8190" i="2"/>
  <c r="B8191" i="2"/>
  <c r="B8192" i="2"/>
  <c r="B8193" i="2"/>
  <c r="B8194" i="2"/>
  <c r="B8195" i="2"/>
  <c r="B8196" i="2"/>
  <c r="B8197" i="2"/>
  <c r="B8198" i="2"/>
  <c r="B8199" i="2"/>
  <c r="B8200" i="2"/>
  <c r="B8201" i="2"/>
  <c r="B8202" i="2"/>
  <c r="B8203" i="2"/>
  <c r="B8204" i="2"/>
  <c r="B8205" i="2"/>
  <c r="B8206" i="2"/>
  <c r="B8207" i="2"/>
  <c r="B8208" i="2"/>
  <c r="B8209" i="2"/>
  <c r="B8210" i="2"/>
  <c r="B8211" i="2"/>
  <c r="B8212" i="2"/>
  <c r="B8213" i="2"/>
  <c r="B8214" i="2"/>
  <c r="B8215" i="2"/>
  <c r="B8216" i="2"/>
  <c r="B8217" i="2"/>
  <c r="B8218" i="2"/>
  <c r="B8219" i="2"/>
  <c r="B8220" i="2"/>
  <c r="B8221" i="2"/>
  <c r="B8222" i="2"/>
  <c r="B8223" i="2"/>
  <c r="B8224" i="2"/>
  <c r="B8225" i="2"/>
  <c r="B8226" i="2"/>
  <c r="B8227" i="2"/>
  <c r="B8228" i="2"/>
  <c r="B8229" i="2"/>
  <c r="B8230" i="2"/>
  <c r="B8231" i="2"/>
  <c r="B8232" i="2"/>
  <c r="B8233" i="2"/>
  <c r="B8234" i="2"/>
  <c r="B8235" i="2"/>
  <c r="B8236" i="2"/>
  <c r="B8237" i="2"/>
  <c r="B8238" i="2"/>
  <c r="B8239" i="2"/>
  <c r="B8240" i="2"/>
  <c r="B8241" i="2"/>
  <c r="B8242" i="2"/>
  <c r="B8243" i="2"/>
  <c r="B8244" i="2"/>
  <c r="B8245" i="2"/>
  <c r="B8246" i="2"/>
  <c r="B8247" i="2"/>
  <c r="B8248" i="2"/>
  <c r="B8249" i="2"/>
  <c r="B8250" i="2"/>
  <c r="B8251" i="2"/>
  <c r="B8252" i="2"/>
  <c r="B8253" i="2"/>
  <c r="B8254" i="2"/>
  <c r="B8255" i="2"/>
  <c r="B8256" i="2"/>
  <c r="B8257" i="2"/>
  <c r="B8258" i="2"/>
  <c r="B8259" i="2"/>
  <c r="B8260" i="2"/>
  <c r="B8261" i="2"/>
  <c r="B8262" i="2"/>
  <c r="B8263" i="2"/>
  <c r="B8264" i="2"/>
  <c r="B8265" i="2"/>
  <c r="B8266" i="2"/>
  <c r="B8267" i="2"/>
  <c r="B8268" i="2"/>
  <c r="B8269" i="2"/>
  <c r="B8270" i="2"/>
  <c r="B8271" i="2"/>
  <c r="B8272" i="2"/>
  <c r="B8273" i="2"/>
  <c r="B8274" i="2"/>
  <c r="B8275" i="2"/>
  <c r="B8276" i="2"/>
  <c r="B8277" i="2"/>
  <c r="B8278" i="2"/>
  <c r="B8279" i="2"/>
  <c r="B8280" i="2"/>
  <c r="B8281" i="2"/>
  <c r="B8282" i="2"/>
  <c r="B8283" i="2"/>
  <c r="B8284" i="2"/>
  <c r="B8285" i="2"/>
  <c r="B8286" i="2"/>
  <c r="B8287" i="2"/>
  <c r="B8288" i="2"/>
  <c r="B8289" i="2"/>
  <c r="B8290" i="2"/>
  <c r="B8291" i="2"/>
  <c r="B8292" i="2"/>
  <c r="B8293" i="2"/>
  <c r="B8294" i="2"/>
  <c r="B8295" i="2"/>
  <c r="B8296" i="2"/>
  <c r="B8297" i="2"/>
  <c r="B8298" i="2"/>
  <c r="B8299" i="2"/>
  <c r="B8300" i="2"/>
  <c r="B8301" i="2"/>
  <c r="B8302" i="2"/>
  <c r="B8303" i="2"/>
  <c r="B8304" i="2"/>
  <c r="B8305" i="2"/>
  <c r="B8306" i="2"/>
  <c r="B8307" i="2"/>
  <c r="B8308" i="2"/>
  <c r="B8309" i="2"/>
  <c r="B8310" i="2"/>
  <c r="B8311" i="2"/>
  <c r="B8312" i="2"/>
  <c r="B8313" i="2"/>
  <c r="B8314" i="2"/>
  <c r="B8315" i="2"/>
  <c r="B8316" i="2"/>
  <c r="B8317" i="2"/>
  <c r="B8318" i="2"/>
  <c r="B8319" i="2"/>
  <c r="B8320" i="2"/>
  <c r="B8321" i="2"/>
  <c r="B8322" i="2"/>
  <c r="B8323" i="2"/>
  <c r="B8324" i="2"/>
  <c r="B8325" i="2"/>
  <c r="B8326" i="2"/>
  <c r="B8327" i="2"/>
  <c r="B8328" i="2"/>
  <c r="B8329" i="2"/>
  <c r="B8330" i="2"/>
  <c r="B8331" i="2"/>
  <c r="B8332" i="2"/>
  <c r="B8333" i="2"/>
  <c r="B8334" i="2"/>
  <c r="B8335" i="2"/>
  <c r="B8336" i="2"/>
  <c r="B8337" i="2"/>
  <c r="B8338" i="2"/>
  <c r="B8339" i="2"/>
  <c r="B8340" i="2"/>
  <c r="B8341" i="2"/>
  <c r="B8342" i="2"/>
  <c r="B8343" i="2"/>
  <c r="B8344" i="2"/>
  <c r="B8345" i="2"/>
  <c r="B8346" i="2"/>
  <c r="B8347" i="2"/>
  <c r="B8348" i="2"/>
  <c r="B8349" i="2"/>
  <c r="B8350" i="2"/>
  <c r="B8351" i="2"/>
  <c r="B8352" i="2"/>
  <c r="B8353" i="2"/>
  <c r="B8354" i="2"/>
  <c r="B8355" i="2"/>
  <c r="B8356" i="2"/>
  <c r="B8357" i="2"/>
  <c r="B8358" i="2"/>
  <c r="B8359" i="2"/>
  <c r="B8360" i="2"/>
  <c r="B8361" i="2"/>
  <c r="B8362" i="2"/>
  <c r="B8363" i="2"/>
  <c r="B8364" i="2"/>
  <c r="B8365" i="2"/>
  <c r="B8366" i="2"/>
  <c r="B8367" i="2"/>
  <c r="B8368" i="2"/>
  <c r="B8369" i="2"/>
  <c r="B8370" i="2"/>
  <c r="B8371" i="2"/>
  <c r="B8372" i="2"/>
  <c r="B8373" i="2"/>
  <c r="B8374" i="2"/>
  <c r="B8375" i="2"/>
  <c r="B8376" i="2"/>
  <c r="B8377" i="2"/>
  <c r="B8378" i="2"/>
  <c r="B8379" i="2"/>
  <c r="B8380" i="2"/>
  <c r="B8381" i="2"/>
  <c r="B8382" i="2"/>
  <c r="B8383" i="2"/>
  <c r="B8384" i="2"/>
  <c r="B8385" i="2"/>
  <c r="B8386" i="2"/>
  <c r="B8387" i="2"/>
  <c r="B8388" i="2"/>
  <c r="B8389" i="2"/>
  <c r="B8390" i="2"/>
  <c r="B8391" i="2"/>
  <c r="B8392" i="2"/>
  <c r="B8393" i="2"/>
  <c r="B8394" i="2"/>
  <c r="B8395" i="2"/>
  <c r="B8396" i="2"/>
  <c r="B8397" i="2"/>
  <c r="B8398" i="2"/>
  <c r="B8399" i="2"/>
  <c r="B8400" i="2"/>
  <c r="B8401" i="2"/>
  <c r="B8402" i="2"/>
  <c r="B8403" i="2"/>
  <c r="B8404" i="2"/>
  <c r="B8405" i="2"/>
  <c r="B8406" i="2"/>
  <c r="B8407" i="2"/>
  <c r="B8408" i="2"/>
  <c r="B8409" i="2"/>
  <c r="B8410" i="2"/>
  <c r="B8411" i="2"/>
  <c r="B8412" i="2"/>
  <c r="B8413" i="2"/>
  <c r="B8414" i="2"/>
  <c r="B8415" i="2"/>
  <c r="B8416" i="2"/>
  <c r="B8417" i="2"/>
  <c r="B8418" i="2"/>
  <c r="B8419" i="2"/>
  <c r="B8420" i="2"/>
  <c r="B8421" i="2"/>
  <c r="B8422" i="2"/>
  <c r="B8423" i="2"/>
  <c r="B8424" i="2"/>
  <c r="B8425" i="2"/>
  <c r="B8426" i="2"/>
  <c r="B8427" i="2"/>
  <c r="B8428" i="2"/>
  <c r="B8429" i="2"/>
  <c r="B8430" i="2"/>
  <c r="B8431" i="2"/>
  <c r="B8432" i="2"/>
  <c r="B8433" i="2"/>
  <c r="B8434" i="2"/>
  <c r="B8435" i="2"/>
  <c r="B8436" i="2"/>
  <c r="B8437" i="2"/>
  <c r="B8438" i="2"/>
  <c r="B8439" i="2"/>
  <c r="B8440" i="2"/>
  <c r="B8441" i="2"/>
  <c r="B8442" i="2"/>
  <c r="B8443" i="2"/>
  <c r="B8444" i="2"/>
  <c r="B8445" i="2"/>
  <c r="B8446" i="2"/>
  <c r="B8447" i="2"/>
  <c r="B8448" i="2"/>
  <c r="B8449" i="2"/>
  <c r="B8450" i="2"/>
  <c r="B8451" i="2"/>
  <c r="B8452" i="2"/>
  <c r="B8453" i="2"/>
  <c r="B8454" i="2"/>
  <c r="B8455" i="2"/>
  <c r="B8456" i="2"/>
  <c r="B8457" i="2"/>
  <c r="B8458" i="2"/>
  <c r="B8459" i="2"/>
  <c r="B8460" i="2"/>
  <c r="B8461" i="2"/>
  <c r="B8462" i="2"/>
  <c r="B8463" i="2"/>
  <c r="B8464" i="2"/>
  <c r="B8465" i="2"/>
  <c r="B8466" i="2"/>
  <c r="B8467" i="2"/>
  <c r="B8468" i="2"/>
  <c r="B8469" i="2"/>
  <c r="B8470" i="2"/>
  <c r="B8471" i="2"/>
  <c r="B8472" i="2"/>
  <c r="B8473" i="2"/>
  <c r="B8474" i="2"/>
  <c r="B8475" i="2"/>
  <c r="B8476" i="2"/>
  <c r="B8477" i="2"/>
  <c r="B8478" i="2"/>
  <c r="B8479" i="2"/>
  <c r="B8480" i="2"/>
  <c r="B8481" i="2"/>
  <c r="B8482" i="2"/>
  <c r="B8483" i="2"/>
  <c r="B8484" i="2"/>
  <c r="B8485" i="2"/>
  <c r="B8486" i="2"/>
  <c r="B8487" i="2"/>
  <c r="B8488" i="2"/>
  <c r="B8489" i="2"/>
  <c r="B8490" i="2"/>
  <c r="B8491" i="2"/>
  <c r="B8492" i="2"/>
  <c r="B8493" i="2"/>
  <c r="B8494" i="2"/>
  <c r="B8495" i="2"/>
  <c r="B8496" i="2"/>
  <c r="B8497" i="2"/>
  <c r="B8498" i="2"/>
  <c r="B8499" i="2"/>
  <c r="B8500" i="2"/>
  <c r="B8501" i="2"/>
  <c r="B8502" i="2"/>
  <c r="B8503" i="2"/>
  <c r="B8504" i="2"/>
  <c r="B8505" i="2"/>
  <c r="B8506" i="2"/>
  <c r="B8507" i="2"/>
  <c r="B8508" i="2"/>
  <c r="B8509" i="2"/>
  <c r="B8510" i="2"/>
  <c r="B8511" i="2"/>
  <c r="B8512" i="2"/>
  <c r="B8513" i="2"/>
  <c r="B8514" i="2"/>
  <c r="B8515" i="2"/>
  <c r="B8516" i="2"/>
  <c r="B8517" i="2"/>
  <c r="B8518" i="2"/>
  <c r="B8519" i="2"/>
  <c r="B8520" i="2"/>
  <c r="B8521" i="2"/>
  <c r="B8522" i="2"/>
  <c r="B8523" i="2"/>
  <c r="B8524" i="2"/>
  <c r="B8525" i="2"/>
  <c r="B8526" i="2"/>
  <c r="B8527" i="2"/>
  <c r="B8528" i="2"/>
  <c r="B8529" i="2"/>
  <c r="B8530" i="2"/>
  <c r="B8531" i="2"/>
  <c r="B8532" i="2"/>
  <c r="B8533" i="2"/>
  <c r="B8534" i="2"/>
  <c r="B8535" i="2"/>
  <c r="B8536" i="2"/>
  <c r="B8537" i="2"/>
  <c r="B8538" i="2"/>
  <c r="B8539" i="2"/>
  <c r="B8540" i="2"/>
  <c r="B8541" i="2"/>
  <c r="B8542" i="2"/>
  <c r="B8543" i="2"/>
  <c r="B8544" i="2"/>
  <c r="B8545" i="2"/>
  <c r="B8546" i="2"/>
  <c r="B8547" i="2"/>
  <c r="B8548" i="2"/>
  <c r="B8549" i="2"/>
  <c r="B8550" i="2"/>
  <c r="B8551" i="2"/>
  <c r="B8552" i="2"/>
  <c r="B8553" i="2"/>
  <c r="B8554" i="2"/>
  <c r="B8555" i="2"/>
  <c r="B8556" i="2"/>
  <c r="B8557" i="2"/>
  <c r="B8558" i="2"/>
  <c r="B8559" i="2"/>
  <c r="B8560" i="2"/>
  <c r="B8561" i="2"/>
  <c r="B8562" i="2"/>
  <c r="B8563" i="2"/>
  <c r="B8564" i="2"/>
  <c r="B8565" i="2"/>
  <c r="B8566" i="2"/>
  <c r="B8567" i="2"/>
  <c r="B8568" i="2"/>
  <c r="B8569" i="2"/>
  <c r="B8570" i="2"/>
  <c r="B8571" i="2"/>
  <c r="B8572" i="2"/>
  <c r="B8573" i="2"/>
  <c r="B8574" i="2"/>
  <c r="B8575" i="2"/>
  <c r="B8576" i="2"/>
  <c r="B8577" i="2"/>
  <c r="B8578" i="2"/>
  <c r="B8579" i="2"/>
  <c r="B8580" i="2"/>
  <c r="B8581" i="2"/>
  <c r="B8582" i="2"/>
  <c r="B8583" i="2"/>
  <c r="B8584" i="2"/>
  <c r="B8585" i="2"/>
  <c r="B8586" i="2"/>
  <c r="B8587" i="2"/>
  <c r="B8588" i="2"/>
  <c r="B8589" i="2"/>
  <c r="B8590" i="2"/>
  <c r="B8591" i="2"/>
  <c r="B8592" i="2"/>
  <c r="B8593" i="2"/>
  <c r="B8594" i="2"/>
  <c r="B8595" i="2"/>
  <c r="B8596" i="2"/>
  <c r="B8597" i="2"/>
  <c r="B8598" i="2"/>
  <c r="B8599" i="2"/>
  <c r="B8600" i="2"/>
  <c r="B8601" i="2"/>
  <c r="B8602" i="2"/>
  <c r="B8603" i="2"/>
  <c r="B8604" i="2"/>
  <c r="B8605" i="2"/>
  <c r="B8606" i="2"/>
  <c r="B8607" i="2"/>
  <c r="B8608" i="2"/>
  <c r="B8609" i="2"/>
  <c r="B8610" i="2"/>
  <c r="B8611" i="2"/>
  <c r="B8612" i="2"/>
  <c r="B8613" i="2"/>
  <c r="B8614" i="2"/>
  <c r="B8615" i="2"/>
  <c r="B8616" i="2"/>
  <c r="B8617" i="2"/>
  <c r="B8618" i="2"/>
  <c r="B8619" i="2"/>
  <c r="B8620" i="2"/>
  <c r="B8621" i="2"/>
  <c r="B8622" i="2"/>
  <c r="B8623" i="2"/>
  <c r="B8624" i="2"/>
  <c r="B8625" i="2"/>
  <c r="B8626" i="2"/>
  <c r="B8627" i="2"/>
  <c r="B8628" i="2"/>
  <c r="B8629" i="2"/>
  <c r="B8630" i="2"/>
  <c r="B8631" i="2"/>
  <c r="B8632" i="2"/>
  <c r="B8633" i="2"/>
  <c r="B8634" i="2"/>
  <c r="B8635" i="2"/>
  <c r="B8636" i="2"/>
  <c r="B8637" i="2"/>
  <c r="B8638" i="2"/>
  <c r="B8639" i="2"/>
  <c r="B8640" i="2"/>
  <c r="B8641" i="2"/>
  <c r="B8642" i="2"/>
  <c r="B8643" i="2"/>
  <c r="B8644" i="2"/>
  <c r="B8645" i="2"/>
  <c r="B8646" i="2"/>
  <c r="B8647" i="2"/>
  <c r="B8648" i="2"/>
  <c r="B8649" i="2"/>
  <c r="B8650" i="2"/>
  <c r="B8651" i="2"/>
  <c r="B8652" i="2"/>
  <c r="B8653" i="2"/>
  <c r="B8654" i="2"/>
  <c r="B8655" i="2"/>
  <c r="B8656" i="2"/>
  <c r="B8657" i="2"/>
  <c r="B8658" i="2"/>
  <c r="B8659" i="2"/>
  <c r="B8660" i="2"/>
  <c r="B8661" i="2"/>
  <c r="B8662" i="2"/>
  <c r="B8663" i="2"/>
  <c r="B8664" i="2"/>
  <c r="B8665" i="2"/>
  <c r="B8666" i="2"/>
  <c r="B8667" i="2"/>
  <c r="B8668" i="2"/>
  <c r="B8669" i="2"/>
  <c r="B8670" i="2"/>
  <c r="B8671" i="2"/>
  <c r="B8672" i="2"/>
  <c r="B8673" i="2"/>
  <c r="B8674" i="2"/>
  <c r="B8675" i="2"/>
  <c r="B8676" i="2"/>
  <c r="B8677" i="2"/>
  <c r="B8678" i="2"/>
  <c r="B8679" i="2"/>
  <c r="B8680" i="2"/>
  <c r="B8681" i="2"/>
  <c r="B8682" i="2"/>
  <c r="B8683" i="2"/>
  <c r="B8684" i="2"/>
  <c r="B8685" i="2"/>
  <c r="B8686" i="2"/>
  <c r="B8687" i="2"/>
  <c r="B8688" i="2"/>
  <c r="B8689" i="2"/>
  <c r="B8690" i="2"/>
  <c r="B8691" i="2"/>
  <c r="B8692" i="2"/>
  <c r="B8693" i="2"/>
  <c r="B8694" i="2"/>
  <c r="B8695" i="2"/>
  <c r="B8696" i="2"/>
  <c r="B8697" i="2"/>
  <c r="B8698" i="2"/>
  <c r="B8699" i="2"/>
  <c r="B8700" i="2"/>
  <c r="B8701" i="2"/>
  <c r="B8702" i="2"/>
  <c r="B8703" i="2"/>
  <c r="B8704" i="2"/>
  <c r="B8705" i="2"/>
  <c r="B8706" i="2"/>
  <c r="B8707" i="2"/>
  <c r="B8708" i="2"/>
  <c r="B8709" i="2"/>
  <c r="B8710" i="2"/>
  <c r="B8711" i="2"/>
  <c r="B8712" i="2"/>
  <c r="B8713" i="2"/>
  <c r="B8714" i="2"/>
  <c r="B8715" i="2"/>
  <c r="B8716" i="2"/>
  <c r="B8717" i="2"/>
  <c r="B8718" i="2"/>
  <c r="B8719" i="2"/>
  <c r="B8720" i="2"/>
  <c r="B8721" i="2"/>
  <c r="B8722" i="2"/>
  <c r="B8723" i="2"/>
  <c r="B8724" i="2"/>
  <c r="B8725" i="2"/>
  <c r="B8726" i="2"/>
  <c r="B8727" i="2"/>
  <c r="B8728" i="2"/>
  <c r="B8729" i="2"/>
  <c r="B8730" i="2"/>
  <c r="B8731" i="2"/>
  <c r="B8732" i="2"/>
  <c r="B8733" i="2"/>
  <c r="B8734" i="2"/>
  <c r="B8735" i="2"/>
  <c r="B8736" i="2"/>
  <c r="B8737" i="2"/>
  <c r="B8738" i="2"/>
  <c r="B8739" i="2"/>
  <c r="B8740" i="2"/>
  <c r="B8741" i="2"/>
  <c r="B8742" i="2"/>
  <c r="B8743" i="2"/>
  <c r="B8744" i="2"/>
  <c r="B8745" i="2"/>
  <c r="B8746" i="2"/>
  <c r="B8747" i="2"/>
  <c r="B8748" i="2"/>
  <c r="B8749" i="2"/>
  <c r="B8750" i="2"/>
  <c r="B8751" i="2"/>
  <c r="B8752" i="2"/>
  <c r="B8753" i="2"/>
  <c r="B8754" i="2"/>
  <c r="B8755" i="2"/>
  <c r="B8756" i="2"/>
  <c r="B8757" i="2"/>
  <c r="B8758" i="2"/>
  <c r="B8759" i="2"/>
  <c r="B8760" i="2"/>
  <c r="B8761" i="2"/>
  <c r="B2" i="2"/>
  <c r="D3" i="1" l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2" i="1"/>
  <c r="D5294" i="2"/>
  <c r="D5302" i="2"/>
  <c r="D5310" i="2"/>
  <c r="D5318" i="2"/>
  <c r="D5326" i="2"/>
  <c r="D5334" i="2"/>
  <c r="D5342" i="2"/>
  <c r="D5350" i="2"/>
  <c r="D5358" i="2"/>
  <c r="D5366" i="2"/>
  <c r="D5374" i="2"/>
  <c r="D5382" i="2"/>
  <c r="D5390" i="2"/>
  <c r="D5398" i="2"/>
  <c r="D5406" i="2"/>
  <c r="D5414" i="2"/>
  <c r="D5422" i="2"/>
  <c r="D5430" i="2"/>
  <c r="D5438" i="2"/>
  <c r="D5446" i="2"/>
  <c r="D5454" i="2"/>
  <c r="D5462" i="2"/>
  <c r="D5470" i="2"/>
  <c r="D5478" i="2"/>
  <c r="D5486" i="2"/>
  <c r="D5494" i="2"/>
  <c r="D5502" i="2"/>
  <c r="D5510" i="2"/>
  <c r="D5518" i="2"/>
  <c r="D5526" i="2"/>
  <c r="D5534" i="2"/>
  <c r="D5542" i="2"/>
  <c r="D5550" i="2"/>
  <c r="D5558" i="2"/>
  <c r="D5566" i="2"/>
  <c r="D5574" i="2"/>
  <c r="D5582" i="2"/>
  <c r="D5590" i="2"/>
  <c r="D5598" i="2"/>
  <c r="D5606" i="2"/>
  <c r="D5614" i="2"/>
  <c r="D5622" i="2"/>
  <c r="D5630" i="2"/>
  <c r="D5638" i="2"/>
  <c r="D5646" i="2"/>
  <c r="D5654" i="2"/>
  <c r="D5662" i="2"/>
  <c r="D5670" i="2"/>
  <c r="D5678" i="2"/>
  <c r="D5686" i="2"/>
  <c r="D5694" i="2"/>
  <c r="D5702" i="2"/>
  <c r="D5710" i="2"/>
  <c r="D5718" i="2"/>
  <c r="D5726" i="2"/>
  <c r="D5734" i="2"/>
  <c r="D5742" i="2"/>
  <c r="D5750" i="2"/>
  <c r="D5758" i="2"/>
  <c r="D5766" i="2"/>
  <c r="D5774" i="2"/>
  <c r="D5782" i="2"/>
  <c r="D5790" i="2"/>
  <c r="D5798" i="2"/>
  <c r="D5806" i="2"/>
  <c r="D5814" i="2"/>
  <c r="D5822" i="2"/>
  <c r="D5830" i="2"/>
  <c r="D5838" i="2"/>
  <c r="D5846" i="2"/>
  <c r="D5854" i="2"/>
  <c r="D5862" i="2"/>
  <c r="D5870" i="2"/>
  <c r="D5878" i="2"/>
  <c r="D5886" i="2"/>
  <c r="D5894" i="2"/>
  <c r="D5902" i="2"/>
  <c r="D5910" i="2"/>
  <c r="D5918" i="2"/>
  <c r="D5926" i="2"/>
  <c r="D5934" i="2"/>
  <c r="D5942" i="2"/>
  <c r="D5950" i="2"/>
  <c r="D5958" i="2"/>
  <c r="D5966" i="2"/>
  <c r="D5974" i="2"/>
  <c r="D5982" i="2"/>
  <c r="D5990" i="2"/>
  <c r="D5998" i="2"/>
  <c r="D6006" i="2"/>
  <c r="D6014" i="2"/>
  <c r="D6022" i="2"/>
  <c r="D6030" i="2"/>
  <c r="D6038" i="2"/>
  <c r="D6046" i="2"/>
  <c r="D6054" i="2"/>
  <c r="D6062" i="2"/>
  <c r="D6070" i="2"/>
  <c r="D6078" i="2"/>
  <c r="D6086" i="2"/>
  <c r="D6094" i="2"/>
  <c r="D6102" i="2"/>
  <c r="D6110" i="2"/>
  <c r="D6118" i="2"/>
  <c r="D6126" i="2"/>
  <c r="D6134" i="2"/>
  <c r="D6142" i="2"/>
  <c r="D6150" i="2"/>
  <c r="D6158" i="2"/>
  <c r="D6166" i="2"/>
  <c r="D6174" i="2"/>
  <c r="D6182" i="2"/>
  <c r="D6190" i="2"/>
  <c r="D6198" i="2"/>
  <c r="D6206" i="2"/>
  <c r="D6214" i="2"/>
  <c r="D6222" i="2"/>
  <c r="D6230" i="2"/>
  <c r="D6238" i="2"/>
  <c r="D6246" i="2"/>
  <c r="D6254" i="2"/>
  <c r="D6262" i="2"/>
  <c r="D6270" i="2"/>
  <c r="D6278" i="2"/>
  <c r="D6286" i="2"/>
  <c r="D6294" i="2"/>
  <c r="D6302" i="2"/>
  <c r="D6310" i="2"/>
  <c r="D6318" i="2"/>
  <c r="D6326" i="2"/>
  <c r="D6334" i="2"/>
  <c r="D6342" i="2"/>
  <c r="D6350" i="2"/>
  <c r="D6358" i="2"/>
  <c r="D6366" i="2"/>
  <c r="D6374" i="2"/>
  <c r="D6382" i="2"/>
  <c r="D6390" i="2"/>
  <c r="D6398" i="2"/>
  <c r="D6406" i="2"/>
  <c r="D6414" i="2"/>
  <c r="D6422" i="2"/>
  <c r="D6430" i="2"/>
  <c r="D6438" i="2"/>
  <c r="D6446" i="2"/>
  <c r="D6454" i="2"/>
  <c r="D6462" i="2"/>
  <c r="D6470" i="2"/>
  <c r="D6478" i="2"/>
  <c r="D6486" i="2"/>
  <c r="D6494" i="2"/>
  <c r="D6502" i="2"/>
  <c r="D6510" i="2"/>
  <c r="D6518" i="2"/>
  <c r="D6526" i="2"/>
  <c r="D6534" i="2"/>
  <c r="D6542" i="2"/>
  <c r="D6550" i="2"/>
  <c r="D6558" i="2"/>
  <c r="D6566" i="2"/>
  <c r="D6574" i="2"/>
  <c r="D6582" i="2"/>
  <c r="D6590" i="2"/>
  <c r="D6598" i="2"/>
  <c r="D6606" i="2"/>
  <c r="D6614" i="2"/>
  <c r="D6622" i="2"/>
  <c r="D6630" i="2"/>
  <c r="D6638" i="2"/>
  <c r="D6646" i="2"/>
  <c r="D6654" i="2"/>
  <c r="D6662" i="2"/>
  <c r="D6670" i="2"/>
  <c r="D6678" i="2"/>
  <c r="D6686" i="2"/>
  <c r="D6694" i="2"/>
  <c r="D6702" i="2"/>
  <c r="D6710" i="2"/>
  <c r="D6718" i="2"/>
  <c r="D6726" i="2"/>
  <c r="D6734" i="2"/>
  <c r="D6742" i="2"/>
  <c r="D6750" i="2"/>
  <c r="D6758" i="2"/>
  <c r="D6766" i="2"/>
  <c r="D6774" i="2"/>
  <c r="D6782" i="2"/>
  <c r="D6790" i="2"/>
  <c r="D6798" i="2"/>
  <c r="D6806" i="2"/>
  <c r="D6814" i="2"/>
  <c r="D6822" i="2"/>
  <c r="D6830" i="2"/>
  <c r="D6838" i="2"/>
  <c r="D6846" i="2"/>
  <c r="D6854" i="2"/>
  <c r="D6862" i="2"/>
  <c r="D6870" i="2"/>
  <c r="D6878" i="2"/>
  <c r="D6886" i="2"/>
  <c r="D6894" i="2"/>
  <c r="D6902" i="2"/>
  <c r="D6910" i="2"/>
  <c r="D6918" i="2"/>
  <c r="D6926" i="2"/>
  <c r="D6934" i="2"/>
  <c r="D6942" i="2"/>
  <c r="D6950" i="2"/>
  <c r="D6958" i="2"/>
  <c r="D6966" i="2"/>
  <c r="D6974" i="2"/>
  <c r="D6982" i="2"/>
  <c r="D6990" i="2"/>
  <c r="D6998" i="2"/>
  <c r="D7006" i="2"/>
  <c r="D7014" i="2"/>
  <c r="D7022" i="2"/>
  <c r="D7030" i="2"/>
  <c r="D7038" i="2"/>
  <c r="D7046" i="2"/>
  <c r="D7054" i="2"/>
  <c r="D7062" i="2"/>
  <c r="D7070" i="2"/>
  <c r="D7078" i="2"/>
  <c r="D7086" i="2"/>
  <c r="D7094" i="2"/>
  <c r="D7102" i="2"/>
  <c r="D7110" i="2"/>
  <c r="D7118" i="2"/>
  <c r="D7126" i="2"/>
  <c r="D7134" i="2"/>
  <c r="D7142" i="2"/>
  <c r="D7150" i="2"/>
  <c r="D7158" i="2"/>
  <c r="D7166" i="2"/>
  <c r="D7174" i="2"/>
  <c r="D7182" i="2"/>
  <c r="D7190" i="2"/>
  <c r="D7198" i="2"/>
  <c r="D7206" i="2"/>
  <c r="D7214" i="2"/>
  <c r="D7222" i="2"/>
  <c r="D7230" i="2"/>
  <c r="D7238" i="2"/>
  <c r="D7246" i="2"/>
  <c r="D7254" i="2"/>
  <c r="D7262" i="2"/>
  <c r="D7270" i="2"/>
  <c r="D7278" i="2"/>
  <c r="D7286" i="2"/>
  <c r="D7294" i="2"/>
  <c r="D7302" i="2"/>
  <c r="D7310" i="2"/>
  <c r="D7318" i="2"/>
  <c r="D7326" i="2"/>
  <c r="D7334" i="2"/>
  <c r="D7342" i="2"/>
  <c r="D7350" i="2"/>
  <c r="D7358" i="2"/>
  <c r="D7366" i="2"/>
  <c r="D7374" i="2"/>
  <c r="D7382" i="2"/>
  <c r="D7390" i="2"/>
  <c r="D7398" i="2"/>
  <c r="D7406" i="2"/>
  <c r="D7414" i="2"/>
  <c r="D7422" i="2"/>
  <c r="D7430" i="2"/>
  <c r="D7438" i="2"/>
  <c r="D7446" i="2"/>
  <c r="D7454" i="2"/>
  <c r="D7462" i="2"/>
  <c r="D7470" i="2"/>
  <c r="D7478" i="2"/>
  <c r="D7486" i="2"/>
  <c r="D7494" i="2"/>
  <c r="D7502" i="2"/>
  <c r="D7510" i="2"/>
  <c r="D7518" i="2"/>
  <c r="D7526" i="2"/>
  <c r="D7534" i="2"/>
  <c r="D7542" i="2"/>
  <c r="D7550" i="2"/>
  <c r="D7558" i="2"/>
  <c r="D7566" i="2"/>
  <c r="D7574" i="2"/>
  <c r="D7582" i="2"/>
  <c r="D7590" i="2"/>
  <c r="D7598" i="2"/>
  <c r="D7606" i="2"/>
  <c r="D7614" i="2"/>
  <c r="D7622" i="2"/>
  <c r="D7630" i="2"/>
  <c r="D7638" i="2"/>
  <c r="D7646" i="2"/>
  <c r="D7654" i="2"/>
  <c r="D7662" i="2"/>
  <c r="D7670" i="2"/>
  <c r="D7678" i="2"/>
  <c r="D7686" i="2"/>
  <c r="D7694" i="2"/>
  <c r="D7702" i="2"/>
  <c r="D7710" i="2"/>
  <c r="D7718" i="2"/>
  <c r="D7726" i="2"/>
  <c r="D7734" i="2"/>
  <c r="D7742" i="2"/>
  <c r="D7750" i="2"/>
  <c r="D7758" i="2"/>
  <c r="D7766" i="2"/>
  <c r="D7774" i="2"/>
  <c r="D7782" i="2"/>
  <c r="D7790" i="2"/>
  <c r="D7798" i="2"/>
  <c r="D7806" i="2"/>
  <c r="D7814" i="2"/>
  <c r="D7822" i="2"/>
  <c r="D7830" i="2"/>
  <c r="D7838" i="2"/>
  <c r="D7846" i="2"/>
  <c r="D7854" i="2"/>
  <c r="D7862" i="2"/>
  <c r="D7870" i="2"/>
  <c r="D7878" i="2"/>
  <c r="D7886" i="2"/>
  <c r="D7894" i="2"/>
  <c r="D7902" i="2"/>
  <c r="D7910" i="2"/>
  <c r="D7918" i="2"/>
  <c r="D7926" i="2"/>
  <c r="D7934" i="2"/>
  <c r="D7942" i="2"/>
  <c r="D7950" i="2"/>
  <c r="D7958" i="2"/>
  <c r="D7966" i="2"/>
  <c r="D7974" i="2"/>
  <c r="D7982" i="2"/>
  <c r="D7990" i="2"/>
  <c r="D7998" i="2"/>
  <c r="D8006" i="2"/>
  <c r="D8014" i="2"/>
  <c r="D8022" i="2"/>
  <c r="D8030" i="2"/>
  <c r="D8038" i="2"/>
  <c r="D8046" i="2"/>
  <c r="D8054" i="2"/>
  <c r="D8062" i="2"/>
  <c r="D8070" i="2"/>
  <c r="D8078" i="2"/>
  <c r="D8086" i="2"/>
  <c r="D8094" i="2"/>
  <c r="D8102" i="2"/>
  <c r="D8110" i="2"/>
  <c r="D8118" i="2"/>
  <c r="D8126" i="2"/>
  <c r="D8134" i="2"/>
  <c r="D8142" i="2"/>
  <c r="D8150" i="2"/>
  <c r="D8158" i="2"/>
  <c r="D8166" i="2"/>
  <c r="D8174" i="2"/>
  <c r="D8182" i="2"/>
  <c r="D8190" i="2"/>
  <c r="D8198" i="2"/>
  <c r="D8206" i="2"/>
  <c r="D8214" i="2"/>
  <c r="D8222" i="2"/>
  <c r="D8230" i="2"/>
  <c r="D8238" i="2"/>
  <c r="D8246" i="2"/>
  <c r="D8254" i="2"/>
  <c r="D8262" i="2"/>
  <c r="D8270" i="2"/>
  <c r="D8278" i="2"/>
  <c r="D8286" i="2"/>
  <c r="D8294" i="2"/>
  <c r="D8302" i="2"/>
  <c r="D8310" i="2"/>
  <c r="D8318" i="2"/>
  <c r="D8326" i="2"/>
  <c r="D8334" i="2"/>
  <c r="D8342" i="2"/>
  <c r="D8350" i="2"/>
  <c r="D8358" i="2"/>
  <c r="D8366" i="2"/>
  <c r="D8374" i="2"/>
  <c r="D8382" i="2"/>
  <c r="D8390" i="2"/>
  <c r="D8398" i="2"/>
  <c r="D8406" i="2"/>
  <c r="D8414" i="2"/>
  <c r="D8422" i="2"/>
  <c r="D8430" i="2"/>
  <c r="D8438" i="2"/>
  <c r="D8446" i="2"/>
  <c r="D8454" i="2"/>
  <c r="D8462" i="2"/>
  <c r="D8470" i="2"/>
  <c r="D8478" i="2"/>
  <c r="D8486" i="2"/>
  <c r="D8494" i="2"/>
  <c r="D8502" i="2"/>
  <c r="D8510" i="2"/>
  <c r="D8518" i="2"/>
  <c r="D8526" i="2"/>
  <c r="D8534" i="2"/>
  <c r="D8542" i="2"/>
  <c r="D8550" i="2"/>
  <c r="D8558" i="2"/>
  <c r="D8566" i="2"/>
  <c r="D8574" i="2"/>
  <c r="D8582" i="2"/>
  <c r="D8590" i="2"/>
  <c r="D8598" i="2"/>
  <c r="D8606" i="2"/>
  <c r="D8614" i="2"/>
  <c r="D8622" i="2"/>
  <c r="D8630" i="2"/>
  <c r="D8638" i="2"/>
  <c r="D8646" i="2"/>
  <c r="D8654" i="2"/>
  <c r="D8662" i="2"/>
  <c r="D8670" i="2"/>
  <c r="D8678" i="2"/>
  <c r="D8686" i="2"/>
  <c r="D8694" i="2"/>
  <c r="D8702" i="2"/>
  <c r="D8710" i="2"/>
  <c r="D8718" i="2"/>
  <c r="D8726" i="2"/>
  <c r="D8734" i="2"/>
  <c r="D8742" i="2"/>
  <c r="D8750" i="2"/>
  <c r="D8758" i="2"/>
  <c r="D5079" i="2" l="1"/>
  <c r="D5071" i="2"/>
  <c r="D5063" i="2"/>
  <c r="D5270" i="2"/>
  <c r="D5238" i="2"/>
  <c r="D5206" i="2"/>
  <c r="D5174" i="2"/>
  <c r="D5142" i="2"/>
  <c r="D5118" i="2"/>
  <c r="D5102" i="2"/>
  <c r="D5070" i="2"/>
  <c r="D5038" i="2"/>
  <c r="D4998" i="2"/>
  <c r="D4966" i="2"/>
  <c r="D4934" i="2"/>
  <c r="D4902" i="2"/>
  <c r="D4862" i="2"/>
  <c r="D4830" i="2"/>
  <c r="D4798" i="2"/>
  <c r="D4766" i="2"/>
  <c r="D4734" i="2"/>
  <c r="D4702" i="2"/>
  <c r="D4670" i="2"/>
  <c r="D4646" i="2"/>
  <c r="D4614" i="2"/>
  <c r="D4582" i="2"/>
  <c r="D4550" i="2"/>
  <c r="D4510" i="2"/>
  <c r="D4478" i="2"/>
  <c r="D4438" i="2"/>
  <c r="D4406" i="2"/>
  <c r="D4374" i="2"/>
  <c r="D4342" i="2"/>
  <c r="D4310" i="2"/>
  <c r="D4270" i="2"/>
  <c r="D4238" i="2"/>
  <c r="D4206" i="2"/>
  <c r="D4174" i="2"/>
  <c r="D4142" i="2"/>
  <c r="D4110" i="2"/>
  <c r="D4078" i="2"/>
  <c r="D4046" i="2"/>
  <c r="D4014" i="2"/>
  <c r="D3982" i="2"/>
  <c r="D3950" i="2"/>
  <c r="D3918" i="2"/>
  <c r="D3886" i="2"/>
  <c r="D3854" i="2"/>
  <c r="D3814" i="2"/>
  <c r="D3782" i="2"/>
  <c r="D3750" i="2"/>
  <c r="D3718" i="2"/>
  <c r="D3694" i="2"/>
  <c r="D3662" i="2"/>
  <c r="D3630" i="2"/>
  <c r="D3598" i="2"/>
  <c r="D3566" i="2"/>
  <c r="D3534" i="2"/>
  <c r="D3502" i="2"/>
  <c r="D3478" i="2"/>
  <c r="D3446" i="2"/>
  <c r="D3414" i="2"/>
  <c r="D3382" i="2"/>
  <c r="D3350" i="2"/>
  <c r="D3326" i="2"/>
  <c r="D3302" i="2"/>
  <c r="D3270" i="2"/>
  <c r="D3238" i="2"/>
  <c r="D3206" i="2"/>
  <c r="D3174" i="2"/>
  <c r="D3142" i="2"/>
  <c r="D3110" i="2"/>
  <c r="D3078" i="2"/>
  <c r="D3046" i="2"/>
  <c r="D3014" i="2"/>
  <c r="D2982" i="2"/>
  <c r="D2950" i="2"/>
  <c r="D2918" i="2"/>
  <c r="D2886" i="2"/>
  <c r="D2854" i="2"/>
  <c r="D2830" i="2"/>
  <c r="D2798" i="2"/>
  <c r="D2766" i="2"/>
  <c r="D2734" i="2"/>
  <c r="D2702" i="2"/>
  <c r="D2670" i="2"/>
  <c r="D2638" i="2"/>
  <c r="D2598" i="2"/>
  <c r="D2566" i="2"/>
  <c r="D2534" i="2"/>
  <c r="D2502" i="2"/>
  <c r="D2470" i="2"/>
  <c r="D2438" i="2"/>
  <c r="D2406" i="2"/>
  <c r="D2374" i="2"/>
  <c r="D2350" i="2"/>
  <c r="D2318" i="2"/>
  <c r="D2286" i="2"/>
  <c r="D2254" i="2"/>
  <c r="D2222" i="2"/>
  <c r="D2190" i="2"/>
  <c r="D2158" i="2"/>
  <c r="D2134" i="2"/>
  <c r="D2118" i="2"/>
  <c r="D2086" i="2"/>
  <c r="D2054" i="2"/>
  <c r="D2022" i="2"/>
  <c r="D1990" i="2"/>
  <c r="D1966" i="2"/>
  <c r="D1934" i="2"/>
  <c r="D1902" i="2"/>
  <c r="D1870" i="2"/>
  <c r="D1838" i="2"/>
  <c r="D1806" i="2"/>
  <c r="D1782" i="2"/>
  <c r="D1750" i="2"/>
  <c r="D1718" i="2"/>
  <c r="D1686" i="2"/>
  <c r="D1662" i="2"/>
  <c r="D1630" i="2"/>
  <c r="D1598" i="2"/>
  <c r="D1558" i="2"/>
  <c r="D1526" i="2"/>
  <c r="D1502" i="2"/>
  <c r="D1470" i="2"/>
  <c r="D1430" i="2"/>
  <c r="D1398" i="2"/>
  <c r="D1366" i="2"/>
  <c r="D1334" i="2"/>
  <c r="D1302" i="2"/>
  <c r="D1270" i="2"/>
  <c r="D1230" i="2"/>
  <c r="D1198" i="2"/>
  <c r="D1174" i="2"/>
  <c r="D1142" i="2"/>
  <c r="D1110" i="2"/>
  <c r="D1078" i="2"/>
  <c r="D1038" i="2"/>
  <c r="D1006" i="2"/>
  <c r="D982" i="2"/>
  <c r="D950" i="2"/>
  <c r="D918" i="2"/>
  <c r="D886" i="2"/>
  <c r="D854" i="2"/>
  <c r="D822" i="2"/>
  <c r="D790" i="2"/>
  <c r="D766" i="2"/>
  <c r="D750" i="2"/>
  <c r="D718" i="2"/>
  <c r="D678" i="2"/>
  <c r="D646" i="2"/>
  <c r="D614" i="2"/>
  <c r="D590" i="2"/>
  <c r="D558" i="2"/>
  <c r="D526" i="2"/>
  <c r="D494" i="2"/>
  <c r="D462" i="2"/>
  <c r="D422" i="2"/>
  <c r="D390" i="2"/>
  <c r="D358" i="2"/>
  <c r="D334" i="2"/>
  <c r="D302" i="2"/>
  <c r="D270" i="2"/>
  <c r="D238" i="2"/>
  <c r="D214" i="2"/>
  <c r="D182" i="2"/>
  <c r="D150" i="2"/>
  <c r="D118" i="2"/>
  <c r="D102" i="2"/>
  <c r="D78" i="2"/>
  <c r="D54" i="2"/>
  <c r="D46" i="2"/>
  <c r="D38" i="2"/>
  <c r="D14" i="2"/>
  <c r="D8743" i="2"/>
  <c r="D8711" i="2"/>
  <c r="D8687" i="2"/>
  <c r="D8663" i="2"/>
  <c r="D8639" i="2"/>
  <c r="D8607" i="2"/>
  <c r="D8575" i="2"/>
  <c r="D8543" i="2"/>
  <c r="D8519" i="2"/>
  <c r="D8495" i="2"/>
  <c r="D8471" i="2"/>
  <c r="D8439" i="2"/>
  <c r="D8407" i="2"/>
  <c r="D8375" i="2"/>
  <c r="D8343" i="2"/>
  <c r="D8311" i="2"/>
  <c r="D8287" i="2"/>
  <c r="D8255" i="2"/>
  <c r="D8223" i="2"/>
  <c r="D8191" i="2"/>
  <c r="D8159" i="2"/>
  <c r="D8127" i="2"/>
  <c r="D8095" i="2"/>
  <c r="D8063" i="2"/>
  <c r="D8031" i="2"/>
  <c r="D7999" i="2"/>
  <c r="D7967" i="2"/>
  <c r="D7935" i="2"/>
  <c r="D7911" i="2"/>
  <c r="D7879" i="2"/>
  <c r="D7847" i="2"/>
  <c r="D7823" i="2"/>
  <c r="D7791" i="2"/>
  <c r="D7759" i="2"/>
  <c r="D7727" i="2"/>
  <c r="D7703" i="2"/>
  <c r="D7671" i="2"/>
  <c r="D7639" i="2"/>
  <c r="D7607" i="2"/>
  <c r="D7575" i="2"/>
  <c r="D7543" i="2"/>
  <c r="D7519" i="2"/>
  <c r="D7487" i="2"/>
  <c r="D7455" i="2"/>
  <c r="D7423" i="2"/>
  <c r="D7391" i="2"/>
  <c r="D7367" i="2"/>
  <c r="D7335" i="2"/>
  <c r="D7303" i="2"/>
  <c r="D7271" i="2"/>
  <c r="D7247" i="2"/>
  <c r="D7215" i="2"/>
  <c r="D7183" i="2"/>
  <c r="D7151" i="2"/>
  <c r="D7119" i="2"/>
  <c r="D7079" i="2"/>
  <c r="D7047" i="2"/>
  <c r="D7015" i="2"/>
  <c r="D6983" i="2"/>
  <c r="D6959" i="2"/>
  <c r="D6927" i="2"/>
  <c r="D6895" i="2"/>
  <c r="D6863" i="2"/>
  <c r="D6831" i="2"/>
  <c r="D6799" i="2"/>
  <c r="D6767" i="2"/>
  <c r="D6735" i="2"/>
  <c r="D6703" i="2"/>
  <c r="D6671" i="2"/>
  <c r="D6639" i="2"/>
  <c r="D6607" i="2"/>
  <c r="D6575" i="2"/>
  <c r="D6551" i="2"/>
  <c r="D6527" i="2"/>
  <c r="D6503" i="2"/>
  <c r="D6471" i="2"/>
  <c r="D6439" i="2"/>
  <c r="D6407" i="2"/>
  <c r="D6375" i="2"/>
  <c r="D6351" i="2"/>
  <c r="D6319" i="2"/>
  <c r="D6279" i="2"/>
  <c r="D6247" i="2"/>
  <c r="D6223" i="2"/>
  <c r="D6191" i="2"/>
  <c r="D6159" i="2"/>
  <c r="D6127" i="2"/>
  <c r="D6103" i="2"/>
  <c r="D6071" i="2"/>
  <c r="D6039" i="2"/>
  <c r="D6015" i="2"/>
  <c r="D5991" i="2"/>
  <c r="D5967" i="2"/>
  <c r="D5943" i="2"/>
  <c r="D5927" i="2"/>
  <c r="D5903" i="2"/>
  <c r="D5871" i="2"/>
  <c r="D5863" i="2"/>
  <c r="D5839" i="2"/>
  <c r="D5823" i="2"/>
  <c r="D5815" i="2"/>
  <c r="D5807" i="2"/>
  <c r="D5783" i="2"/>
  <c r="D5775" i="2"/>
  <c r="D5767" i="2"/>
  <c r="D5759" i="2"/>
  <c r="D5751" i="2"/>
  <c r="D5743" i="2"/>
  <c r="D5735" i="2"/>
  <c r="D5727" i="2"/>
  <c r="D5719" i="2"/>
  <c r="D5711" i="2"/>
  <c r="D5703" i="2"/>
  <c r="D5695" i="2"/>
  <c r="D5679" i="2"/>
  <c r="D5671" i="2"/>
  <c r="D5663" i="2"/>
  <c r="D5647" i="2"/>
  <c r="D5639" i="2"/>
  <c r="D5623" i="2"/>
  <c r="D5615" i="2"/>
  <c r="D5607" i="2"/>
  <c r="D5599" i="2"/>
  <c r="D5591" i="2"/>
  <c r="D5583" i="2"/>
  <c r="D5575" i="2"/>
  <c r="D5567" i="2"/>
  <c r="D5559" i="2"/>
  <c r="D5551" i="2"/>
  <c r="D5543" i="2"/>
  <c r="D5535" i="2"/>
  <c r="D5527" i="2"/>
  <c r="D5519" i="2"/>
  <c r="D5511" i="2"/>
  <c r="D5503" i="2"/>
  <c r="D5495" i="2"/>
  <c r="D5487" i="2"/>
  <c r="D5479" i="2"/>
  <c r="D5471" i="2"/>
  <c r="D5463" i="2"/>
  <c r="D5455" i="2"/>
  <c r="D5447" i="2"/>
  <c r="D5439" i="2"/>
  <c r="D5431" i="2"/>
  <c r="D5423" i="2"/>
  <c r="D5415" i="2"/>
  <c r="D5407" i="2"/>
  <c r="D5399" i="2"/>
  <c r="D5391" i="2"/>
  <c r="D5383" i="2"/>
  <c r="D5375" i="2"/>
  <c r="D5367" i="2"/>
  <c r="D5359" i="2"/>
  <c r="D5351" i="2"/>
  <c r="D5343" i="2"/>
  <c r="D5335" i="2"/>
  <c r="D5327" i="2"/>
  <c r="D5319" i="2"/>
  <c r="D5311" i="2"/>
  <c r="D5303" i="2"/>
  <c r="D5295" i="2"/>
  <c r="D5287" i="2"/>
  <c r="D5279" i="2"/>
  <c r="D5271" i="2"/>
  <c r="D5263" i="2"/>
  <c r="D5255" i="2"/>
  <c r="D5247" i="2"/>
  <c r="D5239" i="2"/>
  <c r="D5231" i="2"/>
  <c r="D5223" i="2"/>
  <c r="D5215" i="2"/>
  <c r="D5207" i="2"/>
  <c r="D5199" i="2"/>
  <c r="D5191" i="2"/>
  <c r="D5183" i="2"/>
  <c r="D5175" i="2"/>
  <c r="D5167" i="2"/>
  <c r="D5159" i="2"/>
  <c r="D5151" i="2"/>
  <c r="D5143" i="2"/>
  <c r="D5135" i="2"/>
  <c r="D5127" i="2"/>
  <c r="D5119" i="2"/>
  <c r="D5111" i="2"/>
  <c r="D5103" i="2"/>
  <c r="D5095" i="2"/>
  <c r="D5087" i="2"/>
  <c r="D5031" i="2"/>
  <c r="D5278" i="2"/>
  <c r="D5246" i="2"/>
  <c r="D5214" i="2"/>
  <c r="D5182" i="2"/>
  <c r="D5150" i="2"/>
  <c r="D5110" i="2"/>
  <c r="D5078" i="2"/>
  <c r="D5046" i="2"/>
  <c r="D5014" i="2"/>
  <c r="D4982" i="2"/>
  <c r="D4950" i="2"/>
  <c r="D4918" i="2"/>
  <c r="D4894" i="2"/>
  <c r="D4854" i="2"/>
  <c r="D4822" i="2"/>
  <c r="D4790" i="2"/>
  <c r="D4758" i="2"/>
  <c r="D4726" i="2"/>
  <c r="D4694" i="2"/>
  <c r="D4662" i="2"/>
  <c r="D4630" i="2"/>
  <c r="D4598" i="2"/>
  <c r="D4566" i="2"/>
  <c r="D4542" i="2"/>
  <c r="D4518" i="2"/>
  <c r="D4486" i="2"/>
  <c r="D4454" i="2"/>
  <c r="D4422" i="2"/>
  <c r="D4390" i="2"/>
  <c r="D4358" i="2"/>
  <c r="D4326" i="2"/>
  <c r="D4294" i="2"/>
  <c r="D4262" i="2"/>
  <c r="D4230" i="2"/>
  <c r="D4198" i="2"/>
  <c r="D4166" i="2"/>
  <c r="D4134" i="2"/>
  <c r="D4102" i="2"/>
  <c r="D4070" i="2"/>
  <c r="D4038" i="2"/>
  <c r="D4006" i="2"/>
  <c r="D3974" i="2"/>
  <c r="D3942" i="2"/>
  <c r="D3910" i="2"/>
  <c r="D3878" i="2"/>
  <c r="D3846" i="2"/>
  <c r="D3822" i="2"/>
  <c r="D3790" i="2"/>
  <c r="D3758" i="2"/>
  <c r="D3726" i="2"/>
  <c r="D3686" i="2"/>
  <c r="D3654" i="2"/>
  <c r="D3614" i="2"/>
  <c r="D3582" i="2"/>
  <c r="D3550" i="2"/>
  <c r="D3518" i="2"/>
  <c r="D3486" i="2"/>
  <c r="D3454" i="2"/>
  <c r="D3422" i="2"/>
  <c r="D3390" i="2"/>
  <c r="D3366" i="2"/>
  <c r="D3334" i="2"/>
  <c r="D3294" i="2"/>
  <c r="D3254" i="2"/>
  <c r="D3222" i="2"/>
  <c r="D3182" i="2"/>
  <c r="D3150" i="2"/>
  <c r="D3118" i="2"/>
  <c r="D3086" i="2"/>
  <c r="D3062" i="2"/>
  <c r="D3030" i="2"/>
  <c r="D2998" i="2"/>
  <c r="D2966" i="2"/>
  <c r="D2934" i="2"/>
  <c r="D2902" i="2"/>
  <c r="D2862" i="2"/>
  <c r="D2822" i="2"/>
  <c r="D2790" i="2"/>
  <c r="D2758" i="2"/>
  <c r="D2726" i="2"/>
  <c r="D2694" i="2"/>
  <c r="D2654" i="2"/>
  <c r="D2622" i="2"/>
  <c r="D2590" i="2"/>
  <c r="D2558" i="2"/>
  <c r="D2526" i="2"/>
  <c r="D2494" i="2"/>
  <c r="D2462" i="2"/>
  <c r="D2430" i="2"/>
  <c r="D2398" i="2"/>
  <c r="D2366" i="2"/>
  <c r="D2334" i="2"/>
  <c r="D2302" i="2"/>
  <c r="D2270" i="2"/>
  <c r="D2238" i="2"/>
  <c r="D2206" i="2"/>
  <c r="D2174" i="2"/>
  <c r="D2142" i="2"/>
  <c r="D2110" i="2"/>
  <c r="D2078" i="2"/>
  <c r="D2046" i="2"/>
  <c r="D2014" i="2"/>
  <c r="D1982" i="2"/>
  <c r="D1942" i="2"/>
  <c r="D1910" i="2"/>
  <c r="D1878" i="2"/>
  <c r="D1846" i="2"/>
  <c r="D1814" i="2"/>
  <c r="D1774" i="2"/>
  <c r="D1742" i="2"/>
  <c r="D1710" i="2"/>
  <c r="D1678" i="2"/>
  <c r="D1646" i="2"/>
  <c r="D1614" i="2"/>
  <c r="D1574" i="2"/>
  <c r="D1542" i="2"/>
  <c r="D1510" i="2"/>
  <c r="D1478" i="2"/>
  <c r="D1446" i="2"/>
  <c r="D1414" i="2"/>
  <c r="D1382" i="2"/>
  <c r="D1350" i="2"/>
  <c r="D1318" i="2"/>
  <c r="D1286" i="2"/>
  <c r="D1254" i="2"/>
  <c r="D1222" i="2"/>
  <c r="D1190" i="2"/>
  <c r="D1158" i="2"/>
  <c r="D1126" i="2"/>
  <c r="D1094" i="2"/>
  <c r="D1054" i="2"/>
  <c r="D1022" i="2"/>
  <c r="D998" i="2"/>
  <c r="D966" i="2"/>
  <c r="D934" i="2"/>
  <c r="D902" i="2"/>
  <c r="D870" i="2"/>
  <c r="D830" i="2"/>
  <c r="D798" i="2"/>
  <c r="D758" i="2"/>
  <c r="D726" i="2"/>
  <c r="D694" i="2"/>
  <c r="D662" i="2"/>
  <c r="D630" i="2"/>
  <c r="D598" i="2"/>
  <c r="D566" i="2"/>
  <c r="D534" i="2"/>
  <c r="D510" i="2"/>
  <c r="D478" i="2"/>
  <c r="D446" i="2"/>
  <c r="D414" i="2"/>
  <c r="D382" i="2"/>
  <c r="D350" i="2"/>
  <c r="D318" i="2"/>
  <c r="D286" i="2"/>
  <c r="D254" i="2"/>
  <c r="D222" i="2"/>
  <c r="D190" i="2"/>
  <c r="D158" i="2"/>
  <c r="D126" i="2"/>
  <c r="D94" i="2"/>
  <c r="D62" i="2"/>
  <c r="D30" i="2"/>
  <c r="D8759" i="2"/>
  <c r="D8735" i="2"/>
  <c r="D8695" i="2"/>
  <c r="D8655" i="2"/>
  <c r="D8623" i="2"/>
  <c r="D8591" i="2"/>
  <c r="D8559" i="2"/>
  <c r="D8527" i="2"/>
  <c r="D8487" i="2"/>
  <c r="D8455" i="2"/>
  <c r="D8423" i="2"/>
  <c r="D8391" i="2"/>
  <c r="D8359" i="2"/>
  <c r="D8327" i="2"/>
  <c r="D8295" i="2"/>
  <c r="D8263" i="2"/>
  <c r="D8239" i="2"/>
  <c r="D8207" i="2"/>
  <c r="D8175" i="2"/>
  <c r="D8143" i="2"/>
  <c r="D8103" i="2"/>
  <c r="D8079" i="2"/>
  <c r="D8047" i="2"/>
  <c r="D8007" i="2"/>
  <c r="D7975" i="2"/>
  <c r="D7943" i="2"/>
  <c r="D7903" i="2"/>
  <c r="D7871" i="2"/>
  <c r="D7839" i="2"/>
  <c r="D7807" i="2"/>
  <c r="D7775" i="2"/>
  <c r="D7743" i="2"/>
  <c r="D7711" i="2"/>
  <c r="D7679" i="2"/>
  <c r="D7647" i="2"/>
  <c r="D7615" i="2"/>
  <c r="D7583" i="2"/>
  <c r="D7551" i="2"/>
  <c r="D7511" i="2"/>
  <c r="D7479" i="2"/>
  <c r="D7447" i="2"/>
  <c r="D7415" i="2"/>
  <c r="D7383" i="2"/>
  <c r="D7351" i="2"/>
  <c r="D7327" i="2"/>
  <c r="D7287" i="2"/>
  <c r="D7255" i="2"/>
  <c r="D7223" i="2"/>
  <c r="D7191" i="2"/>
  <c r="D7167" i="2"/>
  <c r="D7135" i="2"/>
  <c r="D7103" i="2"/>
  <c r="D7071" i="2"/>
  <c r="D7039" i="2"/>
  <c r="D7007" i="2"/>
  <c r="D6975" i="2"/>
  <c r="D6943" i="2"/>
  <c r="D6911" i="2"/>
  <c r="D6879" i="2"/>
  <c r="D6847" i="2"/>
  <c r="D6815" i="2"/>
  <c r="D6783" i="2"/>
  <c r="D6751" i="2"/>
  <c r="D6719" i="2"/>
  <c r="D6687" i="2"/>
  <c r="D6655" i="2"/>
  <c r="D6623" i="2"/>
  <c r="D6591" i="2"/>
  <c r="D6559" i="2"/>
  <c r="D6519" i="2"/>
  <c r="D6487" i="2"/>
  <c r="D6455" i="2"/>
  <c r="D6423" i="2"/>
  <c r="D6391" i="2"/>
  <c r="D6359" i="2"/>
  <c r="D6327" i="2"/>
  <c r="D6295" i="2"/>
  <c r="D6263" i="2"/>
  <c r="D6231" i="2"/>
  <c r="D6199" i="2"/>
  <c r="D6167" i="2"/>
  <c r="D6135" i="2"/>
  <c r="D6095" i="2"/>
  <c r="D6063" i="2"/>
  <c r="D6031" i="2"/>
  <c r="D5999" i="2"/>
  <c r="D5959" i="2"/>
  <c r="D5919" i="2"/>
  <c r="D5887" i="2"/>
  <c r="D5855" i="2"/>
  <c r="D5799" i="2"/>
  <c r="D5655" i="2"/>
  <c r="D5055" i="2"/>
  <c r="D5286" i="2"/>
  <c r="D5254" i="2"/>
  <c r="D5222" i="2"/>
  <c r="D5190" i="2"/>
  <c r="D5166" i="2"/>
  <c r="D5134" i="2"/>
  <c r="D5094" i="2"/>
  <c r="D5062" i="2"/>
  <c r="D5030" i="2"/>
  <c r="D5006" i="2"/>
  <c r="D4974" i="2"/>
  <c r="D4942" i="2"/>
  <c r="D4910" i="2"/>
  <c r="D4878" i="2"/>
  <c r="D4846" i="2"/>
  <c r="D4814" i="2"/>
  <c r="D4782" i="2"/>
  <c r="D4750" i="2"/>
  <c r="D4718" i="2"/>
  <c r="D4686" i="2"/>
  <c r="D4654" i="2"/>
  <c r="D4622" i="2"/>
  <c r="D4590" i="2"/>
  <c r="D4558" i="2"/>
  <c r="D4526" i="2"/>
  <c r="D4494" i="2"/>
  <c r="D4462" i="2"/>
  <c r="D4430" i="2"/>
  <c r="D4398" i="2"/>
  <c r="D4366" i="2"/>
  <c r="D4334" i="2"/>
  <c r="D4302" i="2"/>
  <c r="D4278" i="2"/>
  <c r="D4246" i="2"/>
  <c r="D4222" i="2"/>
  <c r="D4190" i="2"/>
  <c r="D4158" i="2"/>
  <c r="D4126" i="2"/>
  <c r="D4094" i="2"/>
  <c r="D4062" i="2"/>
  <c r="D4030" i="2"/>
  <c r="D3998" i="2"/>
  <c r="D3966" i="2"/>
  <c r="D3934" i="2"/>
  <c r="D3902" i="2"/>
  <c r="D3870" i="2"/>
  <c r="D3838" i="2"/>
  <c r="D3806" i="2"/>
  <c r="D3774" i="2"/>
  <c r="D3742" i="2"/>
  <c r="D3710" i="2"/>
  <c r="D3678" i="2"/>
  <c r="D3646" i="2"/>
  <c r="D3622" i="2"/>
  <c r="D3590" i="2"/>
  <c r="D3558" i="2"/>
  <c r="D3526" i="2"/>
  <c r="D3494" i="2"/>
  <c r="D3462" i="2"/>
  <c r="D3430" i="2"/>
  <c r="D3398" i="2"/>
  <c r="D3358" i="2"/>
  <c r="D3318" i="2"/>
  <c r="D3286" i="2"/>
  <c r="D3262" i="2"/>
  <c r="D3230" i="2"/>
  <c r="D3198" i="2"/>
  <c r="D3158" i="2"/>
  <c r="D3126" i="2"/>
  <c r="D3094" i="2"/>
  <c r="D3054" i="2"/>
  <c r="D3022" i="2"/>
  <c r="D2990" i="2"/>
  <c r="D2958" i="2"/>
  <c r="D2926" i="2"/>
  <c r="D2894" i="2"/>
  <c r="D2870" i="2"/>
  <c r="D2838" i="2"/>
  <c r="D2806" i="2"/>
  <c r="D2774" i="2"/>
  <c r="D2742" i="2"/>
  <c r="D2710" i="2"/>
  <c r="D2678" i="2"/>
  <c r="D2646" i="2"/>
  <c r="D2614" i="2"/>
  <c r="D2582" i="2"/>
  <c r="D2550" i="2"/>
  <c r="D2518" i="2"/>
  <c r="D2486" i="2"/>
  <c r="D2454" i="2"/>
  <c r="D2422" i="2"/>
  <c r="D2390" i="2"/>
  <c r="D2358" i="2"/>
  <c r="D2326" i="2"/>
  <c r="D2294" i="2"/>
  <c r="D2262" i="2"/>
  <c r="D2230" i="2"/>
  <c r="D2198" i="2"/>
  <c r="D2166" i="2"/>
  <c r="D2126" i="2"/>
  <c r="D2094" i="2"/>
  <c r="D2062" i="2"/>
  <c r="D2030" i="2"/>
  <c r="D1998" i="2"/>
  <c r="D1958" i="2"/>
  <c r="D1926" i="2"/>
  <c r="D1894" i="2"/>
  <c r="D1862" i="2"/>
  <c r="D1830" i="2"/>
  <c r="D1798" i="2"/>
  <c r="D1766" i="2"/>
  <c r="D1734" i="2"/>
  <c r="D1702" i="2"/>
  <c r="D1670" i="2"/>
  <c r="D1638" i="2"/>
  <c r="D1606" i="2"/>
  <c r="D1582" i="2"/>
  <c r="D1550" i="2"/>
  <c r="D1518" i="2"/>
  <c r="D1486" i="2"/>
  <c r="D1454" i="2"/>
  <c r="D1422" i="2"/>
  <c r="D1390" i="2"/>
  <c r="D1358" i="2"/>
  <c r="D1326" i="2"/>
  <c r="D1294" i="2"/>
  <c r="D1262" i="2"/>
  <c r="D1238" i="2"/>
  <c r="D1214" i="2"/>
  <c r="D1182" i="2"/>
  <c r="D1150" i="2"/>
  <c r="D1118" i="2"/>
  <c r="D1086" i="2"/>
  <c r="D1070" i="2"/>
  <c r="D1046" i="2"/>
  <c r="D1014" i="2"/>
  <c r="D974" i="2"/>
  <c r="D942" i="2"/>
  <c r="D910" i="2"/>
  <c r="D878" i="2"/>
  <c r="D846" i="2"/>
  <c r="D806" i="2"/>
  <c r="D774" i="2"/>
  <c r="D734" i="2"/>
  <c r="D702" i="2"/>
  <c r="D670" i="2"/>
  <c r="D638" i="2"/>
  <c r="D606" i="2"/>
  <c r="D574" i="2"/>
  <c r="D542" i="2"/>
  <c r="D502" i="2"/>
  <c r="D470" i="2"/>
  <c r="D438" i="2"/>
  <c r="D398" i="2"/>
  <c r="D366" i="2"/>
  <c r="D326" i="2"/>
  <c r="D294" i="2"/>
  <c r="D262" i="2"/>
  <c r="D230" i="2"/>
  <c r="D198" i="2"/>
  <c r="D166" i="2"/>
  <c r="D142" i="2"/>
  <c r="D110" i="2"/>
  <c r="D70" i="2"/>
  <c r="D22" i="2"/>
  <c r="D8751" i="2"/>
  <c r="D8719" i="2"/>
  <c r="D8679" i="2"/>
  <c r="D8647" i="2"/>
  <c r="D8615" i="2"/>
  <c r="D8583" i="2"/>
  <c r="D8551" i="2"/>
  <c r="D8511" i="2"/>
  <c r="D8479" i="2"/>
  <c r="D8447" i="2"/>
  <c r="D8415" i="2"/>
  <c r="D8383" i="2"/>
  <c r="D8351" i="2"/>
  <c r="D8319" i="2"/>
  <c r="D8279" i="2"/>
  <c r="D8247" i="2"/>
  <c r="D8215" i="2"/>
  <c r="D8183" i="2"/>
  <c r="D8151" i="2"/>
  <c r="D8119" i="2"/>
  <c r="D8087" i="2"/>
  <c r="D8055" i="2"/>
  <c r="D8023" i="2"/>
  <c r="D7991" i="2"/>
  <c r="D7959" i="2"/>
  <c r="D7927" i="2"/>
  <c r="D7895" i="2"/>
  <c r="D7863" i="2"/>
  <c r="D7831" i="2"/>
  <c r="D7799" i="2"/>
  <c r="D7767" i="2"/>
  <c r="D7735" i="2"/>
  <c r="D7695" i="2"/>
  <c r="D7663" i="2"/>
  <c r="D7631" i="2"/>
  <c r="D7599" i="2"/>
  <c r="D7567" i="2"/>
  <c r="D7535" i="2"/>
  <c r="D7503" i="2"/>
  <c r="D7471" i="2"/>
  <c r="D7439" i="2"/>
  <c r="D7407" i="2"/>
  <c r="D7375" i="2"/>
  <c r="D7343" i="2"/>
  <c r="D7311" i="2"/>
  <c r="D7279" i="2"/>
  <c r="D7239" i="2"/>
  <c r="D7207" i="2"/>
  <c r="D7175" i="2"/>
  <c r="D7143" i="2"/>
  <c r="D7111" i="2"/>
  <c r="D7087" i="2"/>
  <c r="D7055" i="2"/>
  <c r="D7023" i="2"/>
  <c r="D6991" i="2"/>
  <c r="D6951" i="2"/>
  <c r="D6919" i="2"/>
  <c r="D6887" i="2"/>
  <c r="D6855" i="2"/>
  <c r="D6823" i="2"/>
  <c r="D6791" i="2"/>
  <c r="D6759" i="2"/>
  <c r="D6727" i="2"/>
  <c r="D6695" i="2"/>
  <c r="D6663" i="2"/>
  <c r="D6631" i="2"/>
  <c r="D6599" i="2"/>
  <c r="D6567" i="2"/>
  <c r="D6535" i="2"/>
  <c r="D6495" i="2"/>
  <c r="D6463" i="2"/>
  <c r="D6431" i="2"/>
  <c r="D6399" i="2"/>
  <c r="D6367" i="2"/>
  <c r="D6335" i="2"/>
  <c r="D6303" i="2"/>
  <c r="D6271" i="2"/>
  <c r="D6239" i="2"/>
  <c r="D6207" i="2"/>
  <c r="D6175" i="2"/>
  <c r="D6143" i="2"/>
  <c r="D6111" i="2"/>
  <c r="D6079" i="2"/>
  <c r="D6047" i="2"/>
  <c r="D6007" i="2"/>
  <c r="D5975" i="2"/>
  <c r="D5935" i="2"/>
  <c r="D5895" i="2"/>
  <c r="D5831" i="2"/>
  <c r="D5687" i="2"/>
  <c r="D5047" i="2"/>
  <c r="D5262" i="2"/>
  <c r="D5230" i="2"/>
  <c r="D5198" i="2"/>
  <c r="D5158" i="2"/>
  <c r="D5126" i="2"/>
  <c r="D5086" i="2"/>
  <c r="D5054" i="2"/>
  <c r="D5022" i="2"/>
  <c r="D4990" i="2"/>
  <c r="D4958" i="2"/>
  <c r="D4926" i="2"/>
  <c r="D4886" i="2"/>
  <c r="D4870" i="2"/>
  <c r="D4838" i="2"/>
  <c r="D4806" i="2"/>
  <c r="D4774" i="2"/>
  <c r="D4742" i="2"/>
  <c r="D4710" i="2"/>
  <c r="D4678" i="2"/>
  <c r="D4638" i="2"/>
  <c r="D4606" i="2"/>
  <c r="D4574" i="2"/>
  <c r="D4534" i="2"/>
  <c r="D4502" i="2"/>
  <c r="D4470" i="2"/>
  <c r="D4446" i="2"/>
  <c r="D4414" i="2"/>
  <c r="D4382" i="2"/>
  <c r="D4350" i="2"/>
  <c r="D4318" i="2"/>
  <c r="D4286" i="2"/>
  <c r="D4254" i="2"/>
  <c r="D4214" i="2"/>
  <c r="D4182" i="2"/>
  <c r="D4150" i="2"/>
  <c r="D4118" i="2"/>
  <c r="D4086" i="2"/>
  <c r="D4054" i="2"/>
  <c r="D4022" i="2"/>
  <c r="D3990" i="2"/>
  <c r="D3958" i="2"/>
  <c r="D3926" i="2"/>
  <c r="D3894" i="2"/>
  <c r="D3862" i="2"/>
  <c r="D3830" i="2"/>
  <c r="D3798" i="2"/>
  <c r="D3766" i="2"/>
  <c r="D3734" i="2"/>
  <c r="D3702" i="2"/>
  <c r="D3670" i="2"/>
  <c r="D3638" i="2"/>
  <c r="D3606" i="2"/>
  <c r="D3574" i="2"/>
  <c r="D3542" i="2"/>
  <c r="D3510" i="2"/>
  <c r="D3470" i="2"/>
  <c r="D3438" i="2"/>
  <c r="D3406" i="2"/>
  <c r="D3374" i="2"/>
  <c r="D3342" i="2"/>
  <c r="D3310" i="2"/>
  <c r="D3278" i="2"/>
  <c r="D3246" i="2"/>
  <c r="D3214" i="2"/>
  <c r="D3190" i="2"/>
  <c r="D3166" i="2"/>
  <c r="D3134" i="2"/>
  <c r="D3102" i="2"/>
  <c r="D3070" i="2"/>
  <c r="D3038" i="2"/>
  <c r="D3006" i="2"/>
  <c r="D2974" i="2"/>
  <c r="D2942" i="2"/>
  <c r="D2910" i="2"/>
  <c r="D2878" i="2"/>
  <c r="D2846" i="2"/>
  <c r="D2814" i="2"/>
  <c r="D2782" i="2"/>
  <c r="D2750" i="2"/>
  <c r="D2718" i="2"/>
  <c r="D2686" i="2"/>
  <c r="D2662" i="2"/>
  <c r="D2630" i="2"/>
  <c r="D2606" i="2"/>
  <c r="D2574" i="2"/>
  <c r="D2542" i="2"/>
  <c r="D2510" i="2"/>
  <c r="D2478" i="2"/>
  <c r="D2446" i="2"/>
  <c r="D2414" i="2"/>
  <c r="D2382" i="2"/>
  <c r="D2342" i="2"/>
  <c r="D2310" i="2"/>
  <c r="D2278" i="2"/>
  <c r="D2246" i="2"/>
  <c r="D2214" i="2"/>
  <c r="D2182" i="2"/>
  <c r="D2150" i="2"/>
  <c r="D2102" i="2"/>
  <c r="D2070" i="2"/>
  <c r="D2038" i="2"/>
  <c r="D2006" i="2"/>
  <c r="D1974" i="2"/>
  <c r="D1950" i="2"/>
  <c r="D1918" i="2"/>
  <c r="D1886" i="2"/>
  <c r="D1854" i="2"/>
  <c r="D1822" i="2"/>
  <c r="D1790" i="2"/>
  <c r="D1758" i="2"/>
  <c r="D1726" i="2"/>
  <c r="D1694" i="2"/>
  <c r="D1654" i="2"/>
  <c r="D1622" i="2"/>
  <c r="D1590" i="2"/>
  <c r="D1566" i="2"/>
  <c r="D1534" i="2"/>
  <c r="D1494" i="2"/>
  <c r="D1462" i="2"/>
  <c r="D1438" i="2"/>
  <c r="D1406" i="2"/>
  <c r="D1374" i="2"/>
  <c r="D1342" i="2"/>
  <c r="D1310" i="2"/>
  <c r="D1278" i="2"/>
  <c r="D1246" i="2"/>
  <c r="D1206" i="2"/>
  <c r="D1166" i="2"/>
  <c r="D1134" i="2"/>
  <c r="D1102" i="2"/>
  <c r="D1062" i="2"/>
  <c r="D1030" i="2"/>
  <c r="D990" i="2"/>
  <c r="D958" i="2"/>
  <c r="D926" i="2"/>
  <c r="D894" i="2"/>
  <c r="D862" i="2"/>
  <c r="D838" i="2"/>
  <c r="D814" i="2"/>
  <c r="D782" i="2"/>
  <c r="D742" i="2"/>
  <c r="D710" i="2"/>
  <c r="D686" i="2"/>
  <c r="D654" i="2"/>
  <c r="D622" i="2"/>
  <c r="D582" i="2"/>
  <c r="D550" i="2"/>
  <c r="D518" i="2"/>
  <c r="D486" i="2"/>
  <c r="D454" i="2"/>
  <c r="D430" i="2"/>
  <c r="D406" i="2"/>
  <c r="D374" i="2"/>
  <c r="D342" i="2"/>
  <c r="D310" i="2"/>
  <c r="D278" i="2"/>
  <c r="D246" i="2"/>
  <c r="D206" i="2"/>
  <c r="D174" i="2"/>
  <c r="D134" i="2"/>
  <c r="D86" i="2"/>
  <c r="D6" i="2"/>
  <c r="D8727" i="2"/>
  <c r="D8703" i="2"/>
  <c r="D8671" i="2"/>
  <c r="D8631" i="2"/>
  <c r="D8599" i="2"/>
  <c r="D8567" i="2"/>
  <c r="D8535" i="2"/>
  <c r="D8503" i="2"/>
  <c r="D8463" i="2"/>
  <c r="D8431" i="2"/>
  <c r="D8399" i="2"/>
  <c r="D8367" i="2"/>
  <c r="D8335" i="2"/>
  <c r="D8303" i="2"/>
  <c r="D8271" i="2"/>
  <c r="D8231" i="2"/>
  <c r="D8199" i="2"/>
  <c r="D8167" i="2"/>
  <c r="D8135" i="2"/>
  <c r="D8111" i="2"/>
  <c r="D8071" i="2"/>
  <c r="D8039" i="2"/>
  <c r="D8015" i="2"/>
  <c r="D7983" i="2"/>
  <c r="D7951" i="2"/>
  <c r="D7919" i="2"/>
  <c r="D7887" i="2"/>
  <c r="D7855" i="2"/>
  <c r="D7815" i="2"/>
  <c r="D7783" i="2"/>
  <c r="D7751" i="2"/>
  <c r="D7719" i="2"/>
  <c r="D7687" i="2"/>
  <c r="D7655" i="2"/>
  <c r="D7623" i="2"/>
  <c r="D7591" i="2"/>
  <c r="D7559" i="2"/>
  <c r="D7527" i="2"/>
  <c r="D7495" i="2"/>
  <c r="D7463" i="2"/>
  <c r="D7431" i="2"/>
  <c r="D7399" i="2"/>
  <c r="D7359" i="2"/>
  <c r="D7319" i="2"/>
  <c r="D7295" i="2"/>
  <c r="D7263" i="2"/>
  <c r="D7231" i="2"/>
  <c r="D7199" i="2"/>
  <c r="D7159" i="2"/>
  <c r="D7127" i="2"/>
  <c r="D7095" i="2"/>
  <c r="D7063" i="2"/>
  <c r="D7031" i="2"/>
  <c r="D6999" i="2"/>
  <c r="D6967" i="2"/>
  <c r="D6935" i="2"/>
  <c r="D6903" i="2"/>
  <c r="D6871" i="2"/>
  <c r="D6839" i="2"/>
  <c r="D6807" i="2"/>
  <c r="D6775" i="2"/>
  <c r="D6743" i="2"/>
  <c r="D6711" i="2"/>
  <c r="D6679" i="2"/>
  <c r="D6647" i="2"/>
  <c r="D6615" i="2"/>
  <c r="D6583" i="2"/>
  <c r="D6543" i="2"/>
  <c r="D6511" i="2"/>
  <c r="D6479" i="2"/>
  <c r="D6447" i="2"/>
  <c r="D6415" i="2"/>
  <c r="D6383" i="2"/>
  <c r="D6343" i="2"/>
  <c r="D6311" i="2"/>
  <c r="D6287" i="2"/>
  <c r="D6255" i="2"/>
  <c r="D6215" i="2"/>
  <c r="D6183" i="2"/>
  <c r="D6151" i="2"/>
  <c r="D6119" i="2"/>
  <c r="D6087" i="2"/>
  <c r="D6055" i="2"/>
  <c r="D6023" i="2"/>
  <c r="D5983" i="2"/>
  <c r="D5951" i="2"/>
  <c r="D5911" i="2"/>
  <c r="D5879" i="2"/>
  <c r="D5847" i="2"/>
  <c r="D5791" i="2"/>
  <c r="D5631" i="2"/>
  <c r="D5039" i="2"/>
  <c r="D4999" i="2"/>
  <c r="D4967" i="2"/>
  <c r="D4935" i="2"/>
  <c r="D4911" i="2"/>
  <c r="D4887" i="2"/>
  <c r="D4863" i="2"/>
  <c r="D4831" i="2"/>
  <c r="D4799" i="2"/>
  <c r="D4767" i="2"/>
  <c r="D4735" i="2"/>
  <c r="D4687" i="2"/>
  <c r="D4655" i="2"/>
  <c r="D4623" i="2"/>
  <c r="D4591" i="2"/>
  <c r="D4559" i="2"/>
  <c r="D4527" i="2"/>
  <c r="D4495" i="2"/>
  <c r="D4463" i="2"/>
  <c r="D4431" i="2"/>
  <c r="D4399" i="2"/>
  <c r="D4367" i="2"/>
  <c r="D4335" i="2"/>
  <c r="D4303" i="2"/>
  <c r="D4271" i="2"/>
  <c r="D4247" i="2"/>
  <c r="D4215" i="2"/>
  <c r="D4183" i="2"/>
  <c r="D4151" i="2"/>
  <c r="D4119" i="2"/>
  <c r="D4087" i="2"/>
  <c r="D4055" i="2"/>
  <c r="D4023" i="2"/>
  <c r="D3991" i="2"/>
  <c r="D3959" i="2"/>
  <c r="D3927" i="2"/>
  <c r="D3895" i="2"/>
  <c r="D3863" i="2"/>
  <c r="D3831" i="2"/>
  <c r="D3799" i="2"/>
  <c r="D3767" i="2"/>
  <c r="D3735" i="2"/>
  <c r="D3703" i="2"/>
  <c r="D3671" i="2"/>
  <c r="D3639" i="2"/>
  <c r="D3607" i="2"/>
  <c r="D3575" i="2"/>
  <c r="D3551" i="2"/>
  <c r="D3511" i="2"/>
  <c r="D3479" i="2"/>
  <c r="D3447" i="2"/>
  <c r="D3415" i="2"/>
  <c r="D3383" i="2"/>
  <c r="D3351" i="2"/>
  <c r="D3319" i="2"/>
  <c r="D3279" i="2"/>
  <c r="D3247" i="2"/>
  <c r="D3207" i="2"/>
  <c r="D3175" i="2"/>
  <c r="D3143" i="2"/>
  <c r="D3111" i="2"/>
  <c r="D3079" i="2"/>
  <c r="D3055" i="2"/>
  <c r="D3023" i="2"/>
  <c r="D2991" i="2"/>
  <c r="D2959" i="2"/>
  <c r="D2927" i="2"/>
  <c r="D2903" i="2"/>
  <c r="D2871" i="2"/>
  <c r="D2839" i="2"/>
  <c r="D2823" i="2"/>
  <c r="D2791" i="2"/>
  <c r="D2759" i="2"/>
  <c r="D2727" i="2"/>
  <c r="D2695" i="2"/>
  <c r="D2655" i="2"/>
  <c r="D2623" i="2"/>
  <c r="D2591" i="2"/>
  <c r="D2559" i="2"/>
  <c r="D2527" i="2"/>
  <c r="D2495" i="2"/>
  <c r="D2463" i="2"/>
  <c r="D2431" i="2"/>
  <c r="D2399" i="2"/>
  <c r="D2375" i="2"/>
  <c r="D2343" i="2"/>
  <c r="D2311" i="2"/>
  <c r="D2279" i="2"/>
  <c r="D2247" i="2"/>
  <c r="D2215" i="2"/>
  <c r="D2183" i="2"/>
  <c r="D2151" i="2"/>
  <c r="D2119" i="2"/>
  <c r="D2087" i="2"/>
  <c r="D2063" i="2"/>
  <c r="D2031" i="2"/>
  <c r="D1999" i="2"/>
  <c r="D1967" i="2"/>
  <c r="D1943" i="2"/>
  <c r="D1911" i="2"/>
  <c r="D1887" i="2"/>
  <c r="D1855" i="2"/>
  <c r="D1831" i="2"/>
  <c r="D1799" i="2"/>
  <c r="D1767" i="2"/>
  <c r="D1735" i="2"/>
  <c r="D1703" i="2"/>
  <c r="D1671" i="2"/>
  <c r="D1639" i="2"/>
  <c r="D1607" i="2"/>
  <c r="D1575" i="2"/>
  <c r="D1543" i="2"/>
  <c r="D1511" i="2"/>
  <c r="D1479" i="2"/>
  <c r="D1447" i="2"/>
  <c r="D1415" i="2"/>
  <c r="D1383" i="2"/>
  <c r="D1351" i="2"/>
  <c r="D1319" i="2"/>
  <c r="D1295" i="2"/>
  <c r="D1271" i="2"/>
  <c r="D1239" i="2"/>
  <c r="D1207" i="2"/>
  <c r="D1175" i="2"/>
  <c r="D1143" i="2"/>
  <c r="D1111" i="2"/>
  <c r="D1079" i="2"/>
  <c r="D1047" i="2"/>
  <c r="D1015" i="2"/>
  <c r="D983" i="2"/>
  <c r="D951" i="2"/>
  <c r="D919" i="2"/>
  <c r="D887" i="2"/>
  <c r="D863" i="2"/>
  <c r="D823" i="2"/>
  <c r="D791" i="2"/>
  <c r="D759" i="2"/>
  <c r="D743" i="2"/>
  <c r="D719" i="2"/>
  <c r="D687" i="2"/>
  <c r="D663" i="2"/>
  <c r="D639" i="2"/>
  <c r="D607" i="2"/>
  <c r="D575" i="2"/>
  <c r="D543" i="2"/>
  <c r="D511" i="2"/>
  <c r="D479" i="2"/>
  <c r="D447" i="2"/>
  <c r="D415" i="2"/>
  <c r="D383" i="2"/>
  <c r="D351" i="2"/>
  <c r="D319" i="2"/>
  <c r="D295" i="2"/>
  <c r="D271" i="2"/>
  <c r="D239" i="2"/>
  <c r="D207" i="2"/>
  <c r="D175" i="2"/>
  <c r="D143" i="2"/>
  <c r="D119" i="2"/>
  <c r="D87" i="2"/>
  <c r="D55" i="2"/>
  <c r="D7" i="2"/>
  <c r="D8744" i="2"/>
  <c r="D8720" i="2"/>
  <c r="D8688" i="2"/>
  <c r="D8664" i="2"/>
  <c r="D8640" i="2"/>
  <c r="D8616" i="2"/>
  <c r="D8584" i="2"/>
  <c r="D8552" i="2"/>
  <c r="D8520" i="2"/>
  <c r="D8488" i="2"/>
  <c r="D8456" i="2"/>
  <c r="D8424" i="2"/>
  <c r="D8392" i="2"/>
  <c r="D8360" i="2"/>
  <c r="D8336" i="2"/>
  <c r="D8304" i="2"/>
  <c r="D8280" i="2"/>
  <c r="D8256" i="2"/>
  <c r="D8224" i="2"/>
  <c r="D8192" i="2"/>
  <c r="D8160" i="2"/>
  <c r="D8128" i="2"/>
  <c r="D8096" i="2"/>
  <c r="D8056" i="2"/>
  <c r="D8024" i="2"/>
  <c r="D7992" i="2"/>
  <c r="D7960" i="2"/>
  <c r="D7928" i="2"/>
  <c r="D7896" i="2"/>
  <c r="D7872" i="2"/>
  <c r="D7840" i="2"/>
  <c r="D7808" i="2"/>
  <c r="D7768" i="2"/>
  <c r="D7736" i="2"/>
  <c r="D7704" i="2"/>
  <c r="D7672" i="2"/>
  <c r="D7640" i="2"/>
  <c r="D7608" i="2"/>
  <c r="D7576" i="2"/>
  <c r="D7552" i="2"/>
  <c r="D7512" i="2"/>
  <c r="D7480" i="2"/>
  <c r="D7448" i="2"/>
  <c r="D7416" i="2"/>
  <c r="D7384" i="2"/>
  <c r="D7352" i="2"/>
  <c r="D7320" i="2"/>
  <c r="D7288" i="2"/>
  <c r="D7256" i="2"/>
  <c r="D7224" i="2"/>
  <c r="D7192" i="2"/>
  <c r="D7160" i="2"/>
  <c r="D7128" i="2"/>
  <c r="D7096" i="2"/>
  <c r="D7064" i="2"/>
  <c r="D7032" i="2"/>
  <c r="D7008" i="2"/>
  <c r="D6984" i="2"/>
  <c r="D6952" i="2"/>
  <c r="D6920" i="2"/>
  <c r="D6888" i="2"/>
  <c r="D6856" i="2"/>
  <c r="D6832" i="2"/>
  <c r="D6800" i="2"/>
  <c r="D6768" i="2"/>
  <c r="D6736" i="2"/>
  <c r="D6704" i="2"/>
  <c r="D6664" i="2"/>
  <c r="D6632" i="2"/>
  <c r="D6600" i="2"/>
  <c r="D6568" i="2"/>
  <c r="D6544" i="2"/>
  <c r="D6512" i="2"/>
  <c r="D6480" i="2"/>
  <c r="D6456" i="2"/>
  <c r="D6424" i="2"/>
  <c r="D6392" i="2"/>
  <c r="D6360" i="2"/>
  <c r="D6328" i="2"/>
  <c r="D6296" i="2"/>
  <c r="D6264" i="2"/>
  <c r="D6232" i="2"/>
  <c r="D6200" i="2"/>
  <c r="D6168" i="2"/>
  <c r="D6136" i="2"/>
  <c r="D6104" i="2"/>
  <c r="D6072" i="2"/>
  <c r="D6040" i="2"/>
  <c r="D6008" i="2"/>
  <c r="D5992" i="2"/>
  <c r="D5960" i="2"/>
  <c r="D5944" i="2"/>
  <c r="D5928" i="2"/>
  <c r="D5904" i="2"/>
  <c r="D7257" i="2"/>
  <c r="D5023" i="2"/>
  <c r="D4991" i="2"/>
  <c r="D4959" i="2"/>
  <c r="D4927" i="2"/>
  <c r="D4895" i="2"/>
  <c r="D4855" i="2"/>
  <c r="D4823" i="2"/>
  <c r="D4791" i="2"/>
  <c r="D4759" i="2"/>
  <c r="D4727" i="2"/>
  <c r="D4703" i="2"/>
  <c r="D4671" i="2"/>
  <c r="D4639" i="2"/>
  <c r="D4607" i="2"/>
  <c r="D4575" i="2"/>
  <c r="D4535" i="2"/>
  <c r="D4503" i="2"/>
  <c r="D4471" i="2"/>
  <c r="D4439" i="2"/>
  <c r="D4407" i="2"/>
  <c r="D4383" i="2"/>
  <c r="D4351" i="2"/>
  <c r="D4319" i="2"/>
  <c r="D4287" i="2"/>
  <c r="D4255" i="2"/>
  <c r="D4223" i="2"/>
  <c r="D4191" i="2"/>
  <c r="D4159" i="2"/>
  <c r="D4127" i="2"/>
  <c r="D4095" i="2"/>
  <c r="D4063" i="2"/>
  <c r="D4031" i="2"/>
  <c r="D3999" i="2"/>
  <c r="D3967" i="2"/>
  <c r="D3935" i="2"/>
  <c r="D3903" i="2"/>
  <c r="D3879" i="2"/>
  <c r="D3855" i="2"/>
  <c r="D3823" i="2"/>
  <c r="D3791" i="2"/>
  <c r="D3759" i="2"/>
  <c r="D3727" i="2"/>
  <c r="D3695" i="2"/>
  <c r="D3663" i="2"/>
  <c r="D3631" i="2"/>
  <c r="D3599" i="2"/>
  <c r="D3567" i="2"/>
  <c r="D3535" i="2"/>
  <c r="D3503" i="2"/>
  <c r="D3471" i="2"/>
  <c r="D3439" i="2"/>
  <c r="D3407" i="2"/>
  <c r="D3375" i="2"/>
  <c r="D3343" i="2"/>
  <c r="D3311" i="2"/>
  <c r="D3287" i="2"/>
  <c r="D3255" i="2"/>
  <c r="D3223" i="2"/>
  <c r="D3191" i="2"/>
  <c r="D3159" i="2"/>
  <c r="D3135" i="2"/>
  <c r="D3103" i="2"/>
  <c r="D3071" i="2"/>
  <c r="D3039" i="2"/>
  <c r="D3007" i="2"/>
  <c r="D2975" i="2"/>
  <c r="D2943" i="2"/>
  <c r="D2911" i="2"/>
  <c r="D2879" i="2"/>
  <c r="D2847" i="2"/>
  <c r="D2807" i="2"/>
  <c r="D2775" i="2"/>
  <c r="D2743" i="2"/>
  <c r="D2711" i="2"/>
  <c r="D2679" i="2"/>
  <c r="D2647" i="2"/>
  <c r="D2615" i="2"/>
  <c r="D2583" i="2"/>
  <c r="D2551" i="2"/>
  <c r="D2519" i="2"/>
  <c r="D2487" i="2"/>
  <c r="D2455" i="2"/>
  <c r="D2423" i="2"/>
  <c r="D2391" i="2"/>
  <c r="D2359" i="2"/>
  <c r="D2327" i="2"/>
  <c r="D2303" i="2"/>
  <c r="D2263" i="2"/>
  <c r="D2231" i="2"/>
  <c r="D2199" i="2"/>
  <c r="D2159" i="2"/>
  <c r="D2127" i="2"/>
  <c r="D2095" i="2"/>
  <c r="D2055" i="2"/>
  <c r="D2023" i="2"/>
  <c r="D1991" i="2"/>
  <c r="D1959" i="2"/>
  <c r="D1927" i="2"/>
  <c r="D1895" i="2"/>
  <c r="D1863" i="2"/>
  <c r="D1823" i="2"/>
  <c r="D1791" i="2"/>
  <c r="D1751" i="2"/>
  <c r="D1719" i="2"/>
  <c r="D1687" i="2"/>
  <c r="D1655" i="2"/>
  <c r="D1631" i="2"/>
  <c r="D1599" i="2"/>
  <c r="D1567" i="2"/>
  <c r="D1535" i="2"/>
  <c r="D1503" i="2"/>
  <c r="D1471" i="2"/>
  <c r="D1439" i="2"/>
  <c r="D1407" i="2"/>
  <c r="D1367" i="2"/>
  <c r="D1335" i="2"/>
  <c r="D1303" i="2"/>
  <c r="D1263" i="2"/>
  <c r="D1231" i="2"/>
  <c r="D1191" i="2"/>
  <c r="D1159" i="2"/>
  <c r="D1127" i="2"/>
  <c r="D1095" i="2"/>
  <c r="D1063" i="2"/>
  <c r="D1039" i="2"/>
  <c r="D1007" i="2"/>
  <c r="D975" i="2"/>
  <c r="D935" i="2"/>
  <c r="D903" i="2"/>
  <c r="D871" i="2"/>
  <c r="D839" i="2"/>
  <c r="D815" i="2"/>
  <c r="D783" i="2"/>
  <c r="D727" i="2"/>
  <c r="D695" i="2"/>
  <c r="D655" i="2"/>
  <c r="D623" i="2"/>
  <c r="D599" i="2"/>
  <c r="D567" i="2"/>
  <c r="D535" i="2"/>
  <c r="D503" i="2"/>
  <c r="D471" i="2"/>
  <c r="D439" i="2"/>
  <c r="D407" i="2"/>
  <c r="D375" i="2"/>
  <c r="D343" i="2"/>
  <c r="D311" i="2"/>
  <c r="D279" i="2"/>
  <c r="D247" i="2"/>
  <c r="D215" i="2"/>
  <c r="D183" i="2"/>
  <c r="D151" i="2"/>
  <c r="D111" i="2"/>
  <c r="D79" i="2"/>
  <c r="D31" i="2"/>
  <c r="D8736" i="2"/>
  <c r="D8704" i="2"/>
  <c r="D8672" i="2"/>
  <c r="D8632" i="2"/>
  <c r="D8600" i="2"/>
  <c r="D8576" i="2"/>
  <c r="D8544" i="2"/>
  <c r="D8512" i="2"/>
  <c r="D8480" i="2"/>
  <c r="D8448" i="2"/>
  <c r="D8416" i="2"/>
  <c r="D8384" i="2"/>
  <c r="D8352" i="2"/>
  <c r="D8320" i="2"/>
  <c r="D8288" i="2"/>
  <c r="D8248" i="2"/>
  <c r="D8216" i="2"/>
  <c r="D8184" i="2"/>
  <c r="D8152" i="2"/>
  <c r="D8120" i="2"/>
  <c r="D8088" i="2"/>
  <c r="D8064" i="2"/>
  <c r="D8032" i="2"/>
  <c r="D8000" i="2"/>
  <c r="D7968" i="2"/>
  <c r="D7936" i="2"/>
  <c r="D7904" i="2"/>
  <c r="D7864" i="2"/>
  <c r="D7832" i="2"/>
  <c r="D7800" i="2"/>
  <c r="D7776" i="2"/>
  <c r="D7752" i="2"/>
  <c r="D7720" i="2"/>
  <c r="D7688" i="2"/>
  <c r="D7656" i="2"/>
  <c r="D7624" i="2"/>
  <c r="D7592" i="2"/>
  <c r="D7568" i="2"/>
  <c r="D7536" i="2"/>
  <c r="D7504" i="2"/>
  <c r="D7472" i="2"/>
  <c r="D7432" i="2"/>
  <c r="D7400" i="2"/>
  <c r="D7368" i="2"/>
  <c r="D7328" i="2"/>
  <c r="D7296" i="2"/>
  <c r="D7264" i="2"/>
  <c r="D7232" i="2"/>
  <c r="D7200" i="2"/>
  <c r="D7168" i="2"/>
  <c r="D7136" i="2"/>
  <c r="D7104" i="2"/>
  <c r="D7072" i="2"/>
  <c r="D7040" i="2"/>
  <c r="D7000" i="2"/>
  <c r="D6968" i="2"/>
  <c r="D6928" i="2"/>
  <c r="D6896" i="2"/>
  <c r="D6864" i="2"/>
  <c r="D6824" i="2"/>
  <c r="D6792" i="2"/>
  <c r="D6760" i="2"/>
  <c r="D6728" i="2"/>
  <c r="D6688" i="2"/>
  <c r="D6656" i="2"/>
  <c r="D6624" i="2"/>
  <c r="D6592" i="2"/>
  <c r="D6560" i="2"/>
  <c r="D6528" i="2"/>
  <c r="D6496" i="2"/>
  <c r="D6472" i="2"/>
  <c r="D6440" i="2"/>
  <c r="D6408" i="2"/>
  <c r="D6376" i="2"/>
  <c r="D6344" i="2"/>
  <c r="D6312" i="2"/>
  <c r="D6288" i="2"/>
  <c r="D6256" i="2"/>
  <c r="D6216" i="2"/>
  <c r="D6184" i="2"/>
  <c r="D6152" i="2"/>
  <c r="D6120" i="2"/>
  <c r="D6096" i="2"/>
  <c r="D6064" i="2"/>
  <c r="D6024" i="2"/>
  <c r="D5976" i="2"/>
  <c r="D5896" i="2"/>
  <c r="D5015" i="2"/>
  <c r="D4983" i="2"/>
  <c r="D4951" i="2"/>
  <c r="D4919" i="2"/>
  <c r="D4879" i="2"/>
  <c r="D4847" i="2"/>
  <c r="D4815" i="2"/>
  <c r="D4783" i="2"/>
  <c r="D4751" i="2"/>
  <c r="D4711" i="2"/>
  <c r="D4679" i="2"/>
  <c r="D4647" i="2"/>
  <c r="D4615" i="2"/>
  <c r="D4583" i="2"/>
  <c r="D4551" i="2"/>
  <c r="D4519" i="2"/>
  <c r="D4487" i="2"/>
  <c r="D4455" i="2"/>
  <c r="D4423" i="2"/>
  <c r="D4391" i="2"/>
  <c r="D4359" i="2"/>
  <c r="D4327" i="2"/>
  <c r="D4295" i="2"/>
  <c r="D4263" i="2"/>
  <c r="D4231" i="2"/>
  <c r="D4199" i="2"/>
  <c r="D4167" i="2"/>
  <c r="D4135" i="2"/>
  <c r="D4103" i="2"/>
  <c r="D4071" i="2"/>
  <c r="D4039" i="2"/>
  <c r="D4007" i="2"/>
  <c r="D3975" i="2"/>
  <c r="D3943" i="2"/>
  <c r="D3911" i="2"/>
  <c r="D3871" i="2"/>
  <c r="D3839" i="2"/>
  <c r="D3807" i="2"/>
  <c r="D3775" i="2"/>
  <c r="D3743" i="2"/>
  <c r="D3711" i="2"/>
  <c r="D3679" i="2"/>
  <c r="D3647" i="2"/>
  <c r="D3615" i="2"/>
  <c r="D3583" i="2"/>
  <c r="D3543" i="2"/>
  <c r="D3519" i="2"/>
  <c r="D3487" i="2"/>
  <c r="D3455" i="2"/>
  <c r="D3423" i="2"/>
  <c r="D3391" i="2"/>
  <c r="D3359" i="2"/>
  <c r="D3327" i="2"/>
  <c r="D3295" i="2"/>
  <c r="D3263" i="2"/>
  <c r="D3231" i="2"/>
  <c r="D3199" i="2"/>
  <c r="D3167" i="2"/>
  <c r="D3127" i="2"/>
  <c r="D3087" i="2"/>
  <c r="D3047" i="2"/>
  <c r="D3015" i="2"/>
  <c r="D2983" i="2"/>
  <c r="D2951" i="2"/>
  <c r="D2919" i="2"/>
  <c r="D2887" i="2"/>
  <c r="D2855" i="2"/>
  <c r="D2815" i="2"/>
  <c r="D2783" i="2"/>
  <c r="D2751" i="2"/>
  <c r="D2719" i="2"/>
  <c r="D2687" i="2"/>
  <c r="D2663" i="2"/>
  <c r="D2631" i="2"/>
  <c r="D2599" i="2"/>
  <c r="D2567" i="2"/>
  <c r="D2535" i="2"/>
  <c r="D2503" i="2"/>
  <c r="D2471" i="2"/>
  <c r="D2439" i="2"/>
  <c r="D2407" i="2"/>
  <c r="D2367" i="2"/>
  <c r="D2335" i="2"/>
  <c r="D2295" i="2"/>
  <c r="D2271" i="2"/>
  <c r="D2239" i="2"/>
  <c r="D2207" i="2"/>
  <c r="D2175" i="2"/>
  <c r="D2143" i="2"/>
  <c r="D2111" i="2"/>
  <c r="D2079" i="2"/>
  <c r="D2039" i="2"/>
  <c r="D2007" i="2"/>
  <c r="D1983" i="2"/>
  <c r="D1951" i="2"/>
  <c r="D1919" i="2"/>
  <c r="D1879" i="2"/>
  <c r="D1847" i="2"/>
  <c r="D1815" i="2"/>
  <c r="D1775" i="2"/>
  <c r="D1743" i="2"/>
  <c r="D1711" i="2"/>
  <c r="D1679" i="2"/>
  <c r="D1647" i="2"/>
  <c r="D1615" i="2"/>
  <c r="D1583" i="2"/>
  <c r="D1551" i="2"/>
  <c r="D1519" i="2"/>
  <c r="D1487" i="2"/>
  <c r="D1455" i="2"/>
  <c r="D1423" i="2"/>
  <c r="D1391" i="2"/>
  <c r="D1359" i="2"/>
  <c r="D1327" i="2"/>
  <c r="D1287" i="2"/>
  <c r="D1255" i="2"/>
  <c r="D1215" i="2"/>
  <c r="D1183" i="2"/>
  <c r="D1151" i="2"/>
  <c r="D1119" i="2"/>
  <c r="D1087" i="2"/>
  <c r="D1055" i="2"/>
  <c r="D1023" i="2"/>
  <c r="D991" i="2"/>
  <c r="D959" i="2"/>
  <c r="D927" i="2"/>
  <c r="D895" i="2"/>
  <c r="D855" i="2"/>
  <c r="D831" i="2"/>
  <c r="D799" i="2"/>
  <c r="D767" i="2"/>
  <c r="D751" i="2"/>
  <c r="D711" i="2"/>
  <c r="D679" i="2"/>
  <c r="D647" i="2"/>
  <c r="D615" i="2"/>
  <c r="D583" i="2"/>
  <c r="D559" i="2"/>
  <c r="D527" i="2"/>
  <c r="D495" i="2"/>
  <c r="D463" i="2"/>
  <c r="D431" i="2"/>
  <c r="D399" i="2"/>
  <c r="D367" i="2"/>
  <c r="D335" i="2"/>
  <c r="D303" i="2"/>
  <c r="D263" i="2"/>
  <c r="D231" i="2"/>
  <c r="D199" i="2"/>
  <c r="D167" i="2"/>
  <c r="D135" i="2"/>
  <c r="D103" i="2"/>
  <c r="D71" i="2"/>
  <c r="D47" i="2"/>
  <c r="D15" i="2"/>
  <c r="D8752" i="2"/>
  <c r="D8712" i="2"/>
  <c r="D8680" i="2"/>
  <c r="D8648" i="2"/>
  <c r="D8608" i="2"/>
  <c r="D8560" i="2"/>
  <c r="D8528" i="2"/>
  <c r="D8496" i="2"/>
  <c r="D8464" i="2"/>
  <c r="D8432" i="2"/>
  <c r="D8400" i="2"/>
  <c r="D8368" i="2"/>
  <c r="D8328" i="2"/>
  <c r="D8296" i="2"/>
  <c r="D8264" i="2"/>
  <c r="D8232" i="2"/>
  <c r="D8200" i="2"/>
  <c r="D8168" i="2"/>
  <c r="D8136" i="2"/>
  <c r="D8104" i="2"/>
  <c r="D8072" i="2"/>
  <c r="D8040" i="2"/>
  <c r="D8008" i="2"/>
  <c r="D7976" i="2"/>
  <c r="D7944" i="2"/>
  <c r="D7912" i="2"/>
  <c r="D7880" i="2"/>
  <c r="D7856" i="2"/>
  <c r="D7824" i="2"/>
  <c r="D7792" i="2"/>
  <c r="D7760" i="2"/>
  <c r="D7728" i="2"/>
  <c r="D7696" i="2"/>
  <c r="D7664" i="2"/>
  <c r="D7632" i="2"/>
  <c r="D7600" i="2"/>
  <c r="D7560" i="2"/>
  <c r="D7528" i="2"/>
  <c r="D7488" i="2"/>
  <c r="D7464" i="2"/>
  <c r="D7440" i="2"/>
  <c r="D7408" i="2"/>
  <c r="D7376" i="2"/>
  <c r="D7344" i="2"/>
  <c r="D7312" i="2"/>
  <c r="D7280" i="2"/>
  <c r="D7248" i="2"/>
  <c r="D7216" i="2"/>
  <c r="D7184" i="2"/>
  <c r="D7152" i="2"/>
  <c r="D7120" i="2"/>
  <c r="D7088" i="2"/>
  <c r="D7056" i="2"/>
  <c r="D7024" i="2"/>
  <c r="D6992" i="2"/>
  <c r="D6960" i="2"/>
  <c r="D6944" i="2"/>
  <c r="D6912" i="2"/>
  <c r="D6880" i="2"/>
  <c r="D6848" i="2"/>
  <c r="D6816" i="2"/>
  <c r="D6784" i="2"/>
  <c r="D6752" i="2"/>
  <c r="D6712" i="2"/>
  <c r="D6680" i="2"/>
  <c r="D6648" i="2"/>
  <c r="D6616" i="2"/>
  <c r="D6584" i="2"/>
  <c r="D6552" i="2"/>
  <c r="D6520" i="2"/>
  <c r="D6488" i="2"/>
  <c r="D6448" i="2"/>
  <c r="D6416" i="2"/>
  <c r="D6384" i="2"/>
  <c r="D6352" i="2"/>
  <c r="D6320" i="2"/>
  <c r="D6280" i="2"/>
  <c r="D6248" i="2"/>
  <c r="D6224" i="2"/>
  <c r="D6192" i="2"/>
  <c r="D6160" i="2"/>
  <c r="D6128" i="2"/>
  <c r="D6088" i="2"/>
  <c r="D6056" i="2"/>
  <c r="D6016" i="2"/>
  <c r="D5984" i="2"/>
  <c r="D5912" i="2"/>
  <c r="D5007" i="2"/>
  <c r="D4975" i="2"/>
  <c r="D4943" i="2"/>
  <c r="D4903" i="2"/>
  <c r="D4871" i="2"/>
  <c r="D4839" i="2"/>
  <c r="D4807" i="2"/>
  <c r="D4775" i="2"/>
  <c r="D4743" i="2"/>
  <c r="D4719" i="2"/>
  <c r="D4695" i="2"/>
  <c r="D4663" i="2"/>
  <c r="D4631" i="2"/>
  <c r="D4599" i="2"/>
  <c r="D4567" i="2"/>
  <c r="D4543" i="2"/>
  <c r="D4511" i="2"/>
  <c r="D4479" i="2"/>
  <c r="D4447" i="2"/>
  <c r="D4415" i="2"/>
  <c r="D4375" i="2"/>
  <c r="D4343" i="2"/>
  <c r="D4311" i="2"/>
  <c r="D4279" i="2"/>
  <c r="D4239" i="2"/>
  <c r="D4207" i="2"/>
  <c r="D4175" i="2"/>
  <c r="D4143" i="2"/>
  <c r="D4111" i="2"/>
  <c r="D4079" i="2"/>
  <c r="D4047" i="2"/>
  <c r="D4015" i="2"/>
  <c r="D3983" i="2"/>
  <c r="D3951" i="2"/>
  <c r="D3919" i="2"/>
  <c r="D3887" i="2"/>
  <c r="D3847" i="2"/>
  <c r="D3815" i="2"/>
  <c r="D3783" i="2"/>
  <c r="D3751" i="2"/>
  <c r="D3719" i="2"/>
  <c r="D3687" i="2"/>
  <c r="D3655" i="2"/>
  <c r="D3623" i="2"/>
  <c r="D3591" i="2"/>
  <c r="D3559" i="2"/>
  <c r="D3527" i="2"/>
  <c r="D3495" i="2"/>
  <c r="D3463" i="2"/>
  <c r="D3431" i="2"/>
  <c r="D3399" i="2"/>
  <c r="D3367" i="2"/>
  <c r="D3335" i="2"/>
  <c r="D3303" i="2"/>
  <c r="D3271" i="2"/>
  <c r="D3239" i="2"/>
  <c r="D3215" i="2"/>
  <c r="D3183" i="2"/>
  <c r="D3151" i="2"/>
  <c r="D3119" i="2"/>
  <c r="D3095" i="2"/>
  <c r="D3063" i="2"/>
  <c r="D3031" i="2"/>
  <c r="D2999" i="2"/>
  <c r="D2967" i="2"/>
  <c r="D2935" i="2"/>
  <c r="D2895" i="2"/>
  <c r="D2863" i="2"/>
  <c r="D2831" i="2"/>
  <c r="D2799" i="2"/>
  <c r="D2767" i="2"/>
  <c r="D2735" i="2"/>
  <c r="D2703" i="2"/>
  <c r="D2671" i="2"/>
  <c r="D2639" i="2"/>
  <c r="D2607" i="2"/>
  <c r="D2575" i="2"/>
  <c r="D2543" i="2"/>
  <c r="D2511" i="2"/>
  <c r="D2479" i="2"/>
  <c r="D2447" i="2"/>
  <c r="D2415" i="2"/>
  <c r="D2383" i="2"/>
  <c r="D2351" i="2"/>
  <c r="D2319" i="2"/>
  <c r="D2287" i="2"/>
  <c r="D2255" i="2"/>
  <c r="D2223" i="2"/>
  <c r="D2191" i="2"/>
  <c r="D2167" i="2"/>
  <c r="D2135" i="2"/>
  <c r="D2103" i="2"/>
  <c r="D2071" i="2"/>
  <c r="D2047" i="2"/>
  <c r="D2015" i="2"/>
  <c r="D1975" i="2"/>
  <c r="D1935" i="2"/>
  <c r="D1903" i="2"/>
  <c r="D1871" i="2"/>
  <c r="D1839" i="2"/>
  <c r="D1807" i="2"/>
  <c r="D1783" i="2"/>
  <c r="D1759" i="2"/>
  <c r="D1727" i="2"/>
  <c r="D1695" i="2"/>
  <c r="D1663" i="2"/>
  <c r="D1623" i="2"/>
  <c r="D1591" i="2"/>
  <c r="D1559" i="2"/>
  <c r="D1527" i="2"/>
  <c r="D1495" i="2"/>
  <c r="D1463" i="2"/>
  <c r="D1431" i="2"/>
  <c r="D1399" i="2"/>
  <c r="D1375" i="2"/>
  <c r="D1343" i="2"/>
  <c r="D1311" i="2"/>
  <c r="D1279" i="2"/>
  <c r="D1247" i="2"/>
  <c r="D1223" i="2"/>
  <c r="D1199" i="2"/>
  <c r="D1167" i="2"/>
  <c r="D1135" i="2"/>
  <c r="D1103" i="2"/>
  <c r="D1071" i="2"/>
  <c r="D1031" i="2"/>
  <c r="D999" i="2"/>
  <c r="D967" i="2"/>
  <c r="D943" i="2"/>
  <c r="D911" i="2"/>
  <c r="D879" i="2"/>
  <c r="D847" i="2"/>
  <c r="D807" i="2"/>
  <c r="D775" i="2"/>
  <c r="D735" i="2"/>
  <c r="D703" i="2"/>
  <c r="D671" i="2"/>
  <c r="D631" i="2"/>
  <c r="D591" i="2"/>
  <c r="D551" i="2"/>
  <c r="D519" i="2"/>
  <c r="D487" i="2"/>
  <c r="D455" i="2"/>
  <c r="D423" i="2"/>
  <c r="D391" i="2"/>
  <c r="D359" i="2"/>
  <c r="D327" i="2"/>
  <c r="D287" i="2"/>
  <c r="D255" i="2"/>
  <c r="D223" i="2"/>
  <c r="D191" i="2"/>
  <c r="D159" i="2"/>
  <c r="D127" i="2"/>
  <c r="D95" i="2"/>
  <c r="D63" i="2"/>
  <c r="D39" i="2"/>
  <c r="D23" i="2"/>
  <c r="D8760" i="2"/>
  <c r="D8728" i="2"/>
  <c r="D8696" i="2"/>
  <c r="D8656" i="2"/>
  <c r="D8624" i="2"/>
  <c r="D8592" i="2"/>
  <c r="D8568" i="2"/>
  <c r="D8536" i="2"/>
  <c r="D8504" i="2"/>
  <c r="D8472" i="2"/>
  <c r="D8440" i="2"/>
  <c r="D8408" i="2"/>
  <c r="D8376" i="2"/>
  <c r="D8344" i="2"/>
  <c r="D8312" i="2"/>
  <c r="D8272" i="2"/>
  <c r="D8240" i="2"/>
  <c r="D8208" i="2"/>
  <c r="D8176" i="2"/>
  <c r="D8144" i="2"/>
  <c r="D8112" i="2"/>
  <c r="D8080" i="2"/>
  <c r="D8048" i="2"/>
  <c r="D8016" i="2"/>
  <c r="D7984" i="2"/>
  <c r="D7952" i="2"/>
  <c r="D7920" i="2"/>
  <c r="D7888" i="2"/>
  <c r="D7848" i="2"/>
  <c r="D7816" i="2"/>
  <c r="D7784" i="2"/>
  <c r="D7744" i="2"/>
  <c r="D7712" i="2"/>
  <c r="D7680" i="2"/>
  <c r="D7648" i="2"/>
  <c r="D7616" i="2"/>
  <c r="D7584" i="2"/>
  <c r="D7544" i="2"/>
  <c r="D7520" i="2"/>
  <c r="D7496" i="2"/>
  <c r="D7456" i="2"/>
  <c r="D7424" i="2"/>
  <c r="D7392" i="2"/>
  <c r="D7360" i="2"/>
  <c r="D7336" i="2"/>
  <c r="D7304" i="2"/>
  <c r="D7272" i="2"/>
  <c r="D7240" i="2"/>
  <c r="D7208" i="2"/>
  <c r="D7176" i="2"/>
  <c r="D7144" i="2"/>
  <c r="D7112" i="2"/>
  <c r="D7080" i="2"/>
  <c r="D7048" i="2"/>
  <c r="D7016" i="2"/>
  <c r="D6976" i="2"/>
  <c r="D6936" i="2"/>
  <c r="D6904" i="2"/>
  <c r="D6872" i="2"/>
  <c r="D6840" i="2"/>
  <c r="D6808" i="2"/>
  <c r="D6776" i="2"/>
  <c r="D6744" i="2"/>
  <c r="D6720" i="2"/>
  <c r="D6696" i="2"/>
  <c r="D6672" i="2"/>
  <c r="D6640" i="2"/>
  <c r="D6608" i="2"/>
  <c r="D6576" i="2"/>
  <c r="D6536" i="2"/>
  <c r="D6504" i="2"/>
  <c r="D6464" i="2"/>
  <c r="D6432" i="2"/>
  <c r="D6400" i="2"/>
  <c r="D6368" i="2"/>
  <c r="D6336" i="2"/>
  <c r="D6304" i="2"/>
  <c r="D6272" i="2"/>
  <c r="D6240" i="2"/>
  <c r="D6208" i="2"/>
  <c r="D6176" i="2"/>
  <c r="D6144" i="2"/>
  <c r="D6112" i="2"/>
  <c r="D6080" i="2"/>
  <c r="D6048" i="2"/>
  <c r="D6032" i="2"/>
  <c r="D6000" i="2"/>
  <c r="D5968" i="2"/>
  <c r="D5952" i="2"/>
  <c r="D5936" i="2"/>
  <c r="D5920" i="2"/>
  <c r="D7273" i="2"/>
  <c r="D5872" i="2"/>
  <c r="D5840" i="2"/>
  <c r="D5808" i="2"/>
  <c r="D5776" i="2"/>
  <c r="D5744" i="2"/>
  <c r="D5712" i="2"/>
  <c r="D5680" i="2"/>
  <c r="D5648" i="2"/>
  <c r="D5616" i="2"/>
  <c r="D5584" i="2"/>
  <c r="D5552" i="2"/>
  <c r="D5520" i="2"/>
  <c r="D5488" i="2"/>
  <c r="D5456" i="2"/>
  <c r="D5416" i="2"/>
  <c r="D5376" i="2"/>
  <c r="D5344" i="2"/>
  <c r="D5304" i="2"/>
  <c r="D5264" i="2"/>
  <c r="D5232" i="2"/>
  <c r="D5192" i="2"/>
  <c r="D5160" i="2"/>
  <c r="D5128" i="2"/>
  <c r="D5096" i="2"/>
  <c r="D5064" i="2"/>
  <c r="D5040" i="2"/>
  <c r="D5000" i="2"/>
  <c r="D4968" i="2"/>
  <c r="D4960" i="2"/>
  <c r="D4928" i="2"/>
  <c r="D4896" i="2"/>
  <c r="D4864" i="2"/>
  <c r="D4832" i="2"/>
  <c r="D4800" i="2"/>
  <c r="D4760" i="2"/>
  <c r="D4728" i="2"/>
  <c r="D4688" i="2"/>
  <c r="D4648" i="2"/>
  <c r="D4616" i="2"/>
  <c r="D4584" i="2"/>
  <c r="D4544" i="2"/>
  <c r="D4512" i="2"/>
  <c r="D4480" i="2"/>
  <c r="D4448" i="2"/>
  <c r="D4416" i="2"/>
  <c r="D4384" i="2"/>
  <c r="D4352" i="2"/>
  <c r="D4320" i="2"/>
  <c r="D4288" i="2"/>
  <c r="D4256" i="2"/>
  <c r="D4224" i="2"/>
  <c r="D4192" i="2"/>
  <c r="D4160" i="2"/>
  <c r="D4128" i="2"/>
  <c r="D4096" i="2"/>
  <c r="D4064" i="2"/>
  <c r="D4024" i="2"/>
  <c r="D3992" i="2"/>
  <c r="D3960" i="2"/>
  <c r="D3928" i="2"/>
  <c r="D3896" i="2"/>
  <c r="D3872" i="2"/>
  <c r="D3840" i="2"/>
  <c r="D3808" i="2"/>
  <c r="D3776" i="2"/>
  <c r="D3752" i="2"/>
  <c r="D3720" i="2"/>
  <c r="D3680" i="2"/>
  <c r="D3648" i="2"/>
  <c r="D3616" i="2"/>
  <c r="D3584" i="2"/>
  <c r="D3552" i="2"/>
  <c r="D3520" i="2"/>
  <c r="D3488" i="2"/>
  <c r="D3456" i="2"/>
  <c r="D3416" i="2"/>
  <c r="D3392" i="2"/>
  <c r="D3368" i="2"/>
  <c r="D3352" i="2"/>
  <c r="D3320" i="2"/>
  <c r="D3304" i="2"/>
  <c r="D3288" i="2"/>
  <c r="D3272" i="2"/>
  <c r="D3256" i="2"/>
  <c r="D3240" i="2"/>
  <c r="D3224" i="2"/>
  <c r="D3208" i="2"/>
  <c r="D3192" i="2"/>
  <c r="D3176" i="2"/>
  <c r="D3160" i="2"/>
  <c r="D3120" i="2"/>
  <c r="D3104" i="2"/>
  <c r="D3088" i="2"/>
  <c r="D3072" i="2"/>
  <c r="D3056" i="2"/>
  <c r="D3040" i="2"/>
  <c r="D3016" i="2"/>
  <c r="D3000" i="2"/>
  <c r="D2984" i="2"/>
  <c r="D2960" i="2"/>
  <c r="D2944" i="2"/>
  <c r="D2928" i="2"/>
  <c r="D2912" i="2"/>
  <c r="D2896" i="2"/>
  <c r="D2880" i="2"/>
  <c r="D2864" i="2"/>
  <c r="D2848" i="2"/>
  <c r="D2832" i="2"/>
  <c r="D2816" i="2"/>
  <c r="D2800" i="2"/>
  <c r="D2792" i="2"/>
  <c r="D2776" i="2"/>
  <c r="D2768" i="2"/>
  <c r="D2760" i="2"/>
  <c r="D2752" i="2"/>
  <c r="D2744" i="2"/>
  <c r="D2736" i="2"/>
  <c r="D2728" i="2"/>
  <c r="D2720" i="2"/>
  <c r="D2712" i="2"/>
  <c r="D2696" i="2"/>
  <c r="D2688" i="2"/>
  <c r="D2680" i="2"/>
  <c r="D2672" i="2"/>
  <c r="D2664" i="2"/>
  <c r="D2656" i="2"/>
  <c r="D2648" i="2"/>
  <c r="D2640" i="2"/>
  <c r="D2632" i="2"/>
  <c r="D2624" i="2"/>
  <c r="D2616" i="2"/>
  <c r="D2608" i="2"/>
  <c r="D2600" i="2"/>
  <c r="D2592" i="2"/>
  <c r="D2584" i="2"/>
  <c r="D2576" i="2"/>
  <c r="D2568" i="2"/>
  <c r="D2560" i="2"/>
  <c r="D2552" i="2"/>
  <c r="D2544" i="2"/>
  <c r="D2536" i="2"/>
  <c r="D2528" i="2"/>
  <c r="D2520" i="2"/>
  <c r="D2512" i="2"/>
  <c r="D2504" i="2"/>
  <c r="D2496" i="2"/>
  <c r="D2488" i="2"/>
  <c r="D2480" i="2"/>
  <c r="D2472" i="2"/>
  <c r="D2464" i="2"/>
  <c r="D2456" i="2"/>
  <c r="D2448" i="2"/>
  <c r="D2440" i="2"/>
  <c r="D2432" i="2"/>
  <c r="D2424" i="2"/>
  <c r="D2416" i="2"/>
  <c r="D2408" i="2"/>
  <c r="D2400" i="2"/>
  <c r="D2392" i="2"/>
  <c r="D2384" i="2"/>
  <c r="D2376" i="2"/>
  <c r="D2368" i="2"/>
  <c r="D2360" i="2"/>
  <c r="D2352" i="2"/>
  <c r="D2344" i="2"/>
  <c r="D2336" i="2"/>
  <c r="D2328" i="2"/>
  <c r="D2320" i="2"/>
  <c r="D2312" i="2"/>
  <c r="D2304" i="2"/>
  <c r="D2296" i="2"/>
  <c r="D2288" i="2"/>
  <c r="D2280" i="2"/>
  <c r="D2272" i="2"/>
  <c r="D2264" i="2"/>
  <c r="D2256" i="2"/>
  <c r="D2248" i="2"/>
  <c r="D2240" i="2"/>
  <c r="D2232" i="2"/>
  <c r="D2224" i="2"/>
  <c r="D2216" i="2"/>
  <c r="D2208" i="2"/>
  <c r="D2200" i="2"/>
  <c r="D2192" i="2"/>
  <c r="D2184" i="2"/>
  <c r="D2176" i="2"/>
  <c r="D2168" i="2"/>
  <c r="D2160" i="2"/>
  <c r="D2152" i="2"/>
  <c r="D2144" i="2"/>
  <c r="D2136" i="2"/>
  <c r="D2128" i="2"/>
  <c r="D2120" i="2"/>
  <c r="D2112" i="2"/>
  <c r="D2104" i="2"/>
  <c r="D2096" i="2"/>
  <c r="D2088" i="2"/>
  <c r="D2080" i="2"/>
  <c r="D2072" i="2"/>
  <c r="D2064" i="2"/>
  <c r="D2056" i="2"/>
  <c r="D2048" i="2"/>
  <c r="D2040" i="2"/>
  <c r="D2032" i="2"/>
  <c r="D2024" i="2"/>
  <c r="D2016" i="2"/>
  <c r="D2008" i="2"/>
  <c r="D2000" i="2"/>
  <c r="D1992" i="2"/>
  <c r="D1984" i="2"/>
  <c r="D1976" i="2"/>
  <c r="D1968" i="2"/>
  <c r="D1960" i="2"/>
  <c r="D1952" i="2"/>
  <c r="D1944" i="2"/>
  <c r="D1936" i="2"/>
  <c r="D1928" i="2"/>
  <c r="D1896" i="2"/>
  <c r="D1888" i="2"/>
  <c r="D1880" i="2"/>
  <c r="D1872" i="2"/>
  <c r="D1864" i="2"/>
  <c r="D1856" i="2"/>
  <c r="D1848" i="2"/>
  <c r="D1840" i="2"/>
  <c r="D1832" i="2"/>
  <c r="D1824" i="2"/>
  <c r="D1816" i="2"/>
  <c r="D1808" i="2"/>
  <c r="D1800" i="2"/>
  <c r="D1792" i="2"/>
  <c r="D1784" i="2"/>
  <c r="D1776" i="2"/>
  <c r="D5864" i="2"/>
  <c r="D5832" i="2"/>
  <c r="D5800" i="2"/>
  <c r="D5768" i="2"/>
  <c r="D5736" i="2"/>
  <c r="D5704" i="2"/>
  <c r="D5672" i="2"/>
  <c r="D5640" i="2"/>
  <c r="D5608" i="2"/>
  <c r="D5576" i="2"/>
  <c r="D5544" i="2"/>
  <c r="D5512" i="2"/>
  <c r="D5480" i="2"/>
  <c r="D5440" i="2"/>
  <c r="D5400" i="2"/>
  <c r="D5368" i="2"/>
  <c r="D5336" i="2"/>
  <c r="D5312" i="2"/>
  <c r="D5280" i="2"/>
  <c r="D5248" i="2"/>
  <c r="D5216" i="2"/>
  <c r="D5184" i="2"/>
  <c r="D5152" i="2"/>
  <c r="D5120" i="2"/>
  <c r="D5088" i="2"/>
  <c r="D5048" i="2"/>
  <c r="D5016" i="2"/>
  <c r="D4984" i="2"/>
  <c r="D4952" i="2"/>
  <c r="D4920" i="2"/>
  <c r="D4888" i="2"/>
  <c r="D4848" i="2"/>
  <c r="D4816" i="2"/>
  <c r="D4784" i="2"/>
  <c r="D4744" i="2"/>
  <c r="D4712" i="2"/>
  <c r="D4680" i="2"/>
  <c r="D4656" i="2"/>
  <c r="D4624" i="2"/>
  <c r="D4592" i="2"/>
  <c r="D4560" i="2"/>
  <c r="D4528" i="2"/>
  <c r="D4496" i="2"/>
  <c r="D4464" i="2"/>
  <c r="D4432" i="2"/>
  <c r="D4400" i="2"/>
  <c r="D4360" i="2"/>
  <c r="D4328" i="2"/>
  <c r="D4296" i="2"/>
  <c r="D4264" i="2"/>
  <c r="D4232" i="2"/>
  <c r="D4208" i="2"/>
  <c r="D4184" i="2"/>
  <c r="D4152" i="2"/>
  <c r="D4120" i="2"/>
  <c r="D4080" i="2"/>
  <c r="D4048" i="2"/>
  <c r="D4016" i="2"/>
  <c r="D3984" i="2"/>
  <c r="D3952" i="2"/>
  <c r="D3920" i="2"/>
  <c r="D3880" i="2"/>
  <c r="D3848" i="2"/>
  <c r="D3816" i="2"/>
  <c r="D3784" i="2"/>
  <c r="D3744" i="2"/>
  <c r="D3704" i="2"/>
  <c r="D3664" i="2"/>
  <c r="D3632" i="2"/>
  <c r="D3592" i="2"/>
  <c r="D3560" i="2"/>
  <c r="D3528" i="2"/>
  <c r="D3496" i="2"/>
  <c r="D3464" i="2"/>
  <c r="D3432" i="2"/>
  <c r="D3384" i="2"/>
  <c r="D3328" i="2"/>
  <c r="D3136" i="2"/>
  <c r="D1920" i="2"/>
  <c r="D8761" i="2"/>
  <c r="D8737" i="2"/>
  <c r="D8713" i="2"/>
  <c r="D8689" i="2"/>
  <c r="D8665" i="2"/>
  <c r="D8633" i="2"/>
  <c r="D8609" i="2"/>
  <c r="D8585" i="2"/>
  <c r="D8561" i="2"/>
  <c r="D8537" i="2"/>
  <c r="D8513" i="2"/>
  <c r="D8489" i="2"/>
  <c r="D8465" i="2"/>
  <c r="D8441" i="2"/>
  <c r="D8417" i="2"/>
  <c r="D8393" i="2"/>
  <c r="D8369" i="2"/>
  <c r="D8345" i="2"/>
  <c r="D8329" i="2"/>
  <c r="D8305" i="2"/>
  <c r="D8273" i="2"/>
  <c r="D8249" i="2"/>
  <c r="D8225" i="2"/>
  <c r="D8201" i="2"/>
  <c r="D8169" i="2"/>
  <c r="D8121" i="2"/>
  <c r="D7961" i="2"/>
  <c r="D7265" i="2"/>
  <c r="D5880" i="2"/>
  <c r="D5848" i="2"/>
  <c r="D5816" i="2"/>
  <c r="D5784" i="2"/>
  <c r="D5752" i="2"/>
  <c r="D5720" i="2"/>
  <c r="D5688" i="2"/>
  <c r="D5664" i="2"/>
  <c r="D5632" i="2"/>
  <c r="D5600" i="2"/>
  <c r="D5568" i="2"/>
  <c r="D5536" i="2"/>
  <c r="D5504" i="2"/>
  <c r="D5464" i="2"/>
  <c r="D5432" i="2"/>
  <c r="D5408" i="2"/>
  <c r="D5384" i="2"/>
  <c r="D5352" i="2"/>
  <c r="D5320" i="2"/>
  <c r="D5288" i="2"/>
  <c r="D5256" i="2"/>
  <c r="D5224" i="2"/>
  <c r="D5200" i="2"/>
  <c r="D5176" i="2"/>
  <c r="D5144" i="2"/>
  <c r="D5112" i="2"/>
  <c r="D5080" i="2"/>
  <c r="D5056" i="2"/>
  <c r="D5024" i="2"/>
  <c r="D4976" i="2"/>
  <c r="D4936" i="2"/>
  <c r="D4904" i="2"/>
  <c r="D4880" i="2"/>
  <c r="D4856" i="2"/>
  <c r="D4824" i="2"/>
  <c r="D4792" i="2"/>
  <c r="D4768" i="2"/>
  <c r="D4736" i="2"/>
  <c r="D4704" i="2"/>
  <c r="D4672" i="2"/>
  <c r="D4640" i="2"/>
  <c r="D4608" i="2"/>
  <c r="D4576" i="2"/>
  <c r="D4552" i="2"/>
  <c r="D4520" i="2"/>
  <c r="D4488" i="2"/>
  <c r="D4456" i="2"/>
  <c r="D4424" i="2"/>
  <c r="D4392" i="2"/>
  <c r="D4368" i="2"/>
  <c r="D4336" i="2"/>
  <c r="D4312" i="2"/>
  <c r="D4280" i="2"/>
  <c r="D4248" i="2"/>
  <c r="D4216" i="2"/>
  <c r="D4176" i="2"/>
  <c r="D4144" i="2"/>
  <c r="D4112" i="2"/>
  <c r="D4088" i="2"/>
  <c r="D4056" i="2"/>
  <c r="D4032" i="2"/>
  <c r="D4000" i="2"/>
  <c r="D3976" i="2"/>
  <c r="D3944" i="2"/>
  <c r="D3912" i="2"/>
  <c r="D3888" i="2"/>
  <c r="D3856" i="2"/>
  <c r="D3824" i="2"/>
  <c r="D3792" i="2"/>
  <c r="D3768" i="2"/>
  <c r="D3736" i="2"/>
  <c r="D3712" i="2"/>
  <c r="D3688" i="2"/>
  <c r="D3656" i="2"/>
  <c r="D3624" i="2"/>
  <c r="D3600" i="2"/>
  <c r="D3576" i="2"/>
  <c r="D3544" i="2"/>
  <c r="D3504" i="2"/>
  <c r="D3480" i="2"/>
  <c r="D3448" i="2"/>
  <c r="D3424" i="2"/>
  <c r="D3408" i="2"/>
  <c r="D3376" i="2"/>
  <c r="D3360" i="2"/>
  <c r="D3344" i="2"/>
  <c r="D3312" i="2"/>
  <c r="D3296" i="2"/>
  <c r="D3280" i="2"/>
  <c r="D3264" i="2"/>
  <c r="D3248" i="2"/>
  <c r="D3232" i="2"/>
  <c r="D3216" i="2"/>
  <c r="D3200" i="2"/>
  <c r="D3184" i="2"/>
  <c r="D3168" i="2"/>
  <c r="D3152" i="2"/>
  <c r="D3128" i="2"/>
  <c r="D3112" i="2"/>
  <c r="D3096" i="2"/>
  <c r="D3080" i="2"/>
  <c r="D3064" i="2"/>
  <c r="D3048" i="2"/>
  <c r="D3032" i="2"/>
  <c r="D3024" i="2"/>
  <c r="D3008" i="2"/>
  <c r="D2992" i="2"/>
  <c r="D2976" i="2"/>
  <c r="D2968" i="2"/>
  <c r="D2952" i="2"/>
  <c r="D2936" i="2"/>
  <c r="D2920" i="2"/>
  <c r="D2904" i="2"/>
  <c r="D2888" i="2"/>
  <c r="D2872" i="2"/>
  <c r="D2856" i="2"/>
  <c r="D2840" i="2"/>
  <c r="D2824" i="2"/>
  <c r="D2808" i="2"/>
  <c r="D2784" i="2"/>
  <c r="D2704" i="2"/>
  <c r="D1912" i="2"/>
  <c r="D8753" i="2"/>
  <c r="D8729" i="2"/>
  <c r="D8705" i="2"/>
  <c r="D8681" i="2"/>
  <c r="D8657" i="2"/>
  <c r="D8641" i="2"/>
  <c r="D8617" i="2"/>
  <c r="D8593" i="2"/>
  <c r="D8569" i="2"/>
  <c r="D8545" i="2"/>
  <c r="D8521" i="2"/>
  <c r="D8497" i="2"/>
  <c r="D8473" i="2"/>
  <c r="D8457" i="2"/>
  <c r="D8433" i="2"/>
  <c r="D8409" i="2"/>
  <c r="D8385" i="2"/>
  <c r="D8361" i="2"/>
  <c r="D8337" i="2"/>
  <c r="D8313" i="2"/>
  <c r="D8297" i="2"/>
  <c r="D8281" i="2"/>
  <c r="D8257" i="2"/>
  <c r="D8233" i="2"/>
  <c r="D8209" i="2"/>
  <c r="D8193" i="2"/>
  <c r="D8177" i="2"/>
  <c r="D8161" i="2"/>
  <c r="D8145" i="2"/>
  <c r="D8137" i="2"/>
  <c r="D8129" i="2"/>
  <c r="D8113" i="2"/>
  <c r="D8105" i="2"/>
  <c r="D8089" i="2"/>
  <c r="D8081" i="2"/>
  <c r="D8073" i="2"/>
  <c r="D8065" i="2"/>
  <c r="D8057" i="2"/>
  <c r="D8049" i="2"/>
  <c r="D8041" i="2"/>
  <c r="D8033" i="2"/>
  <c r="D8025" i="2"/>
  <c r="D8017" i="2"/>
  <c r="D8009" i="2"/>
  <c r="D8001" i="2"/>
  <c r="D7993" i="2"/>
  <c r="D7985" i="2"/>
  <c r="D7977" i="2"/>
  <c r="D7969" i="2"/>
  <c r="D7953" i="2"/>
  <c r="D7945" i="2"/>
  <c r="D7937" i="2"/>
  <c r="D7921" i="2"/>
  <c r="D7913" i="2"/>
  <c r="D7905" i="2"/>
  <c r="D7897" i="2"/>
  <c r="D7889" i="2"/>
  <c r="D7881" i="2"/>
  <c r="D7873" i="2"/>
  <c r="D7865" i="2"/>
  <c r="D7857" i="2"/>
  <c r="D7849" i="2"/>
  <c r="D7841" i="2"/>
  <c r="D7833" i="2"/>
  <c r="D7825" i="2"/>
  <c r="D7817" i="2"/>
  <c r="D7809" i="2"/>
  <c r="D7801" i="2"/>
  <c r="D7793" i="2"/>
  <c r="D7785" i="2"/>
  <c r="D7777" i="2"/>
  <c r="D7769" i="2"/>
  <c r="D7761" i="2"/>
  <c r="D7753" i="2"/>
  <c r="D7745" i="2"/>
  <c r="D7737" i="2"/>
  <c r="D7729" i="2"/>
  <c r="D7721" i="2"/>
  <c r="D7713" i="2"/>
  <c r="D7705" i="2"/>
  <c r="D7697" i="2"/>
  <c r="D7689" i="2"/>
  <c r="D7681" i="2"/>
  <c r="D7673" i="2"/>
  <c r="D7665" i="2"/>
  <c r="D7657" i="2"/>
  <c r="D7649" i="2"/>
  <c r="D7641" i="2"/>
  <c r="D7633" i="2"/>
  <c r="D7625" i="2"/>
  <c r="D7617" i="2"/>
  <c r="D7609" i="2"/>
  <c r="D7601" i="2"/>
  <c r="D7593" i="2"/>
  <c r="D7585" i="2"/>
  <c r="D7577" i="2"/>
  <c r="D7569" i="2"/>
  <c r="D7561" i="2"/>
  <c r="D7553" i="2"/>
  <c r="D7545" i="2"/>
  <c r="D7537" i="2"/>
  <c r="D7529" i="2"/>
  <c r="D7521" i="2"/>
  <c r="D7513" i="2"/>
  <c r="D7505" i="2"/>
  <c r="D7497" i="2"/>
  <c r="D7489" i="2"/>
  <c r="D7481" i="2"/>
  <c r="D7473" i="2"/>
  <c r="D7465" i="2"/>
  <c r="D7457" i="2"/>
  <c r="D7449" i="2"/>
  <c r="D7441" i="2"/>
  <c r="D7433" i="2"/>
  <c r="D7425" i="2"/>
  <c r="D7417" i="2"/>
  <c r="D7409" i="2"/>
  <c r="D7401" i="2"/>
  <c r="D7393" i="2"/>
  <c r="D7385" i="2"/>
  <c r="D7377" i="2"/>
  <c r="D7369" i="2"/>
  <c r="D7361" i="2"/>
  <c r="D7353" i="2"/>
  <c r="D7345" i="2"/>
  <c r="D7337" i="2"/>
  <c r="D7329" i="2"/>
  <c r="D7321" i="2"/>
  <c r="D7313" i="2"/>
  <c r="D7305" i="2"/>
  <c r="D7297" i="2"/>
  <c r="D7289" i="2"/>
  <c r="D7281" i="2"/>
  <c r="D7249" i="2"/>
  <c r="D5888" i="2"/>
  <c r="D5856" i="2"/>
  <c r="D5824" i="2"/>
  <c r="D5792" i="2"/>
  <c r="D5760" i="2"/>
  <c r="D5728" i="2"/>
  <c r="D5696" i="2"/>
  <c r="D5656" i="2"/>
  <c r="D5624" i="2"/>
  <c r="D5592" i="2"/>
  <c r="D5560" i="2"/>
  <c r="D5528" i="2"/>
  <c r="D5496" i="2"/>
  <c r="D5472" i="2"/>
  <c r="D5448" i="2"/>
  <c r="D5424" i="2"/>
  <c r="D5392" i="2"/>
  <c r="D5360" i="2"/>
  <c r="D5328" i="2"/>
  <c r="D5296" i="2"/>
  <c r="D5272" i="2"/>
  <c r="D5240" i="2"/>
  <c r="D5208" i="2"/>
  <c r="D5168" i="2"/>
  <c r="D5136" i="2"/>
  <c r="D5104" i="2"/>
  <c r="D5072" i="2"/>
  <c r="D5032" i="2"/>
  <c r="D5008" i="2"/>
  <c r="D4992" i="2"/>
  <c r="D4944" i="2"/>
  <c r="D4912" i="2"/>
  <c r="D4872" i="2"/>
  <c r="D4840" i="2"/>
  <c r="D4808" i="2"/>
  <c r="D4776" i="2"/>
  <c r="D4752" i="2"/>
  <c r="D4720" i="2"/>
  <c r="D4696" i="2"/>
  <c r="D4664" i="2"/>
  <c r="D4632" i="2"/>
  <c r="D4600" i="2"/>
  <c r="D4568" i="2"/>
  <c r="D4536" i="2"/>
  <c r="D4504" i="2"/>
  <c r="D4472" i="2"/>
  <c r="D4440" i="2"/>
  <c r="D4408" i="2"/>
  <c r="D4376" i="2"/>
  <c r="D4344" i="2"/>
  <c r="D4304" i="2"/>
  <c r="D4272" i="2"/>
  <c r="D4240" i="2"/>
  <c r="D4200" i="2"/>
  <c r="D4168" i="2"/>
  <c r="D4136" i="2"/>
  <c r="D4104" i="2"/>
  <c r="D4072" i="2"/>
  <c r="D4040" i="2"/>
  <c r="D4008" i="2"/>
  <c r="D3968" i="2"/>
  <c r="D3936" i="2"/>
  <c r="D3904" i="2"/>
  <c r="D3864" i="2"/>
  <c r="D3832" i="2"/>
  <c r="D3800" i="2"/>
  <c r="D3760" i="2"/>
  <c r="D3728" i="2"/>
  <c r="D3696" i="2"/>
  <c r="D3672" i="2"/>
  <c r="D3640" i="2"/>
  <c r="D3608" i="2"/>
  <c r="D3568" i="2"/>
  <c r="D3536" i="2"/>
  <c r="D3512" i="2"/>
  <c r="D3472" i="2"/>
  <c r="D3440" i="2"/>
  <c r="D3400" i="2"/>
  <c r="D3336" i="2"/>
  <c r="D3144" i="2"/>
  <c r="D1904" i="2"/>
  <c r="D8745" i="2"/>
  <c r="D8721" i="2"/>
  <c r="D8697" i="2"/>
  <c r="D8673" i="2"/>
  <c r="D8649" i="2"/>
  <c r="D8625" i="2"/>
  <c r="D8601" i="2"/>
  <c r="D8577" i="2"/>
  <c r="D8553" i="2"/>
  <c r="D8529" i="2"/>
  <c r="D8505" i="2"/>
  <c r="D8481" i="2"/>
  <c r="D8449" i="2"/>
  <c r="D8425" i="2"/>
  <c r="D8401" i="2"/>
  <c r="D8377" i="2"/>
  <c r="D8353" i="2"/>
  <c r="D8321" i="2"/>
  <c r="D8289" i="2"/>
  <c r="D8265" i="2"/>
  <c r="D8241" i="2"/>
  <c r="D8217" i="2"/>
  <c r="D8185" i="2"/>
  <c r="D8153" i="2"/>
  <c r="D8097" i="2"/>
  <c r="D7929" i="2"/>
  <c r="D7241" i="2"/>
  <c r="D7225" i="2"/>
  <c r="D7193" i="2"/>
  <c r="D7161" i="2"/>
  <c r="D7129" i="2"/>
  <c r="D7105" i="2"/>
  <c r="D7081" i="2"/>
  <c r="D7049" i="2"/>
  <c r="D7017" i="2"/>
  <c r="D6985" i="2"/>
  <c r="D6953" i="2"/>
  <c r="D6921" i="2"/>
  <c r="D6889" i="2"/>
  <c r="D6857" i="2"/>
  <c r="D6825" i="2"/>
  <c r="D6793" i="2"/>
  <c r="D6761" i="2"/>
  <c r="D6729" i="2"/>
  <c r="D6697" i="2"/>
  <c r="D6665" i="2"/>
  <c r="D6633" i="2"/>
  <c r="D6601" i="2"/>
  <c r="D6569" i="2"/>
  <c r="D6537" i="2"/>
  <c r="D6505" i="2"/>
  <c r="D6473" i="2"/>
  <c r="D6449" i="2"/>
  <c r="D6417" i="2"/>
  <c r="D6385" i="2"/>
  <c r="D6361" i="2"/>
  <c r="D6329" i="2"/>
  <c r="D6297" i="2"/>
  <c r="D6265" i="2"/>
  <c r="D6233" i="2"/>
  <c r="D6193" i="2"/>
  <c r="D6161" i="2"/>
  <c r="D6129" i="2"/>
  <c r="D6097" i="2"/>
  <c r="D6065" i="2"/>
  <c r="D6033" i="2"/>
  <c r="D6001" i="2"/>
  <c r="D8754" i="2"/>
  <c r="D8746" i="2"/>
  <c r="D8738" i="2"/>
  <c r="D8730" i="2"/>
  <c r="D8722" i="2"/>
  <c r="D8714" i="2"/>
  <c r="D8706" i="2"/>
  <c r="D8698" i="2"/>
  <c r="D8690" i="2"/>
  <c r="D8682" i="2"/>
  <c r="D8674" i="2"/>
  <c r="D8666" i="2"/>
  <c r="D8658" i="2"/>
  <c r="D8650" i="2"/>
  <c r="D8642" i="2"/>
  <c r="D8634" i="2"/>
  <c r="D8626" i="2"/>
  <c r="D8618" i="2"/>
  <c r="D8610" i="2"/>
  <c r="D8602" i="2"/>
  <c r="D8594" i="2"/>
  <c r="D8586" i="2"/>
  <c r="D8578" i="2"/>
  <c r="D8570" i="2"/>
  <c r="D8562" i="2"/>
  <c r="D8554" i="2"/>
  <c r="D8546" i="2"/>
  <c r="D8538" i="2"/>
  <c r="D8530" i="2"/>
  <c r="D8522" i="2"/>
  <c r="D8514" i="2"/>
  <c r="D8506" i="2"/>
  <c r="D8498" i="2"/>
  <c r="D8490" i="2"/>
  <c r="D8482" i="2"/>
  <c r="D8474" i="2"/>
  <c r="D8466" i="2"/>
  <c r="D8458" i="2"/>
  <c r="D8450" i="2"/>
  <c r="D8442" i="2"/>
  <c r="D8434" i="2"/>
  <c r="D8426" i="2"/>
  <c r="D8418" i="2"/>
  <c r="D8410" i="2"/>
  <c r="D8402" i="2"/>
  <c r="D8394" i="2"/>
  <c r="D8386" i="2"/>
  <c r="D8378" i="2"/>
  <c r="D8370" i="2"/>
  <c r="D8362" i="2"/>
  <c r="D8354" i="2"/>
  <c r="D8346" i="2"/>
  <c r="D8338" i="2"/>
  <c r="D8330" i="2"/>
  <c r="D8322" i="2"/>
  <c r="D8314" i="2"/>
  <c r="D8306" i="2"/>
  <c r="D8298" i="2"/>
  <c r="D8290" i="2"/>
  <c r="D8282" i="2"/>
  <c r="D8274" i="2"/>
  <c r="D8266" i="2"/>
  <c r="D8258" i="2"/>
  <c r="D8250" i="2"/>
  <c r="D8242" i="2"/>
  <c r="D8234" i="2"/>
  <c r="D8226" i="2"/>
  <c r="D8218" i="2"/>
  <c r="D8210" i="2"/>
  <c r="D8202" i="2"/>
  <c r="D8194" i="2"/>
  <c r="D8186" i="2"/>
  <c r="D8178" i="2"/>
  <c r="D8170" i="2"/>
  <c r="D8162" i="2"/>
  <c r="D8154" i="2"/>
  <c r="D8146" i="2"/>
  <c r="D8138" i="2"/>
  <c r="D8130" i="2"/>
  <c r="D7233" i="2"/>
  <c r="D7201" i="2"/>
  <c r="D7169" i="2"/>
  <c r="D7137" i="2"/>
  <c r="D7097" i="2"/>
  <c r="D7065" i="2"/>
  <c r="D7041" i="2"/>
  <c r="D7009" i="2"/>
  <c r="D6977" i="2"/>
  <c r="D6945" i="2"/>
  <c r="D6913" i="2"/>
  <c r="D6881" i="2"/>
  <c r="D6849" i="2"/>
  <c r="D6817" i="2"/>
  <c r="D6785" i="2"/>
  <c r="D6753" i="2"/>
  <c r="D6721" i="2"/>
  <c r="D6689" i="2"/>
  <c r="D6657" i="2"/>
  <c r="D6625" i="2"/>
  <c r="D6585" i="2"/>
  <c r="D6553" i="2"/>
  <c r="D6521" i="2"/>
  <c r="D6489" i="2"/>
  <c r="D6457" i="2"/>
  <c r="D6425" i="2"/>
  <c r="D6393" i="2"/>
  <c r="D6353" i="2"/>
  <c r="D6321" i="2"/>
  <c r="D6289" i="2"/>
  <c r="D6257" i="2"/>
  <c r="D6217" i="2"/>
  <c r="D6185" i="2"/>
  <c r="D6153" i="2"/>
  <c r="D6121" i="2"/>
  <c r="D6089" i="2"/>
  <c r="D6057" i="2"/>
  <c r="D6025" i="2"/>
  <c r="D5985" i="2"/>
  <c r="D8755" i="2"/>
  <c r="D8747" i="2"/>
  <c r="D8739" i="2"/>
  <c r="D8731" i="2"/>
  <c r="D8723" i="2"/>
  <c r="D8715" i="2"/>
  <c r="D8707" i="2"/>
  <c r="D8699" i="2"/>
  <c r="D8691" i="2"/>
  <c r="D8683" i="2"/>
  <c r="D8675" i="2"/>
  <c r="D8667" i="2"/>
  <c r="D8659" i="2"/>
  <c r="D8651" i="2"/>
  <c r="D8643" i="2"/>
  <c r="D8635" i="2"/>
  <c r="D8627" i="2"/>
  <c r="D8619" i="2"/>
  <c r="D8611" i="2"/>
  <c r="D8603" i="2"/>
  <c r="D7217" i="2"/>
  <c r="D7185" i="2"/>
  <c r="D7153" i="2"/>
  <c r="D7121" i="2"/>
  <c r="D7089" i="2"/>
  <c r="D7057" i="2"/>
  <c r="D7025" i="2"/>
  <c r="D6993" i="2"/>
  <c r="D6961" i="2"/>
  <c r="D6929" i="2"/>
  <c r="D6897" i="2"/>
  <c r="D6865" i="2"/>
  <c r="D6833" i="2"/>
  <c r="D6801" i="2"/>
  <c r="D6769" i="2"/>
  <c r="D6737" i="2"/>
  <c r="D6705" i="2"/>
  <c r="D6673" i="2"/>
  <c r="D6641" i="2"/>
  <c r="D6609" i="2"/>
  <c r="D6577" i="2"/>
  <c r="D6545" i="2"/>
  <c r="D6513" i="2"/>
  <c r="D6481" i="2"/>
  <c r="D6441" i="2"/>
  <c r="D6409" i="2"/>
  <c r="D6377" i="2"/>
  <c r="D6345" i="2"/>
  <c r="D6313" i="2"/>
  <c r="D6281" i="2"/>
  <c r="D6249" i="2"/>
  <c r="D6209" i="2"/>
  <c r="D6177" i="2"/>
  <c r="D6145" i="2"/>
  <c r="D6113" i="2"/>
  <c r="D6081" i="2"/>
  <c r="D6049" i="2"/>
  <c r="D6017" i="2"/>
  <c r="D5993" i="2"/>
  <c r="D8756" i="2"/>
  <c r="D8748" i="2"/>
  <c r="D8740" i="2"/>
  <c r="D8732" i="2"/>
  <c r="D8724" i="2"/>
  <c r="D8716" i="2"/>
  <c r="D8708" i="2"/>
  <c r="D8700" i="2"/>
  <c r="D8692" i="2"/>
  <c r="D8684" i="2"/>
  <c r="D8676" i="2"/>
  <c r="D8668" i="2"/>
  <c r="D8660" i="2"/>
  <c r="D8652" i="2"/>
  <c r="D8644" i="2"/>
  <c r="D8636" i="2"/>
  <c r="D8628" i="2"/>
  <c r="D8620" i="2"/>
  <c r="D8612" i="2"/>
  <c r="D8604" i="2"/>
  <c r="D8596" i="2"/>
  <c r="D8588" i="2"/>
  <c r="D8580" i="2"/>
  <c r="D8572" i="2"/>
  <c r="D8564" i="2"/>
  <c r="D8556" i="2"/>
  <c r="D8548" i="2"/>
  <c r="D8540" i="2"/>
  <c r="D8532" i="2"/>
  <c r="D8524" i="2"/>
  <c r="D8516" i="2"/>
  <c r="D8508" i="2"/>
  <c r="D8500" i="2"/>
  <c r="D8492" i="2"/>
  <c r="D8484" i="2"/>
  <c r="D8476" i="2"/>
  <c r="D8468" i="2"/>
  <c r="D8460" i="2"/>
  <c r="D8452" i="2"/>
  <c r="D8444" i="2"/>
  <c r="D8436" i="2"/>
  <c r="D8428" i="2"/>
  <c r="D8420" i="2"/>
  <c r="D8412" i="2"/>
  <c r="D8404" i="2"/>
  <c r="D8396" i="2"/>
  <c r="D8388" i="2"/>
  <c r="D8380" i="2"/>
  <c r="D8372" i="2"/>
  <c r="D8364" i="2"/>
  <c r="D8356" i="2"/>
  <c r="D8348" i="2"/>
  <c r="D8340" i="2"/>
  <c r="D8332" i="2"/>
  <c r="D8324" i="2"/>
  <c r="D8316" i="2"/>
  <c r="D8308" i="2"/>
  <c r="D8300" i="2"/>
  <c r="D8292" i="2"/>
  <c r="D8284" i="2"/>
  <c r="D8276" i="2"/>
  <c r="D8268" i="2"/>
  <c r="D8260" i="2"/>
  <c r="D8252" i="2"/>
  <c r="D8244" i="2"/>
  <c r="D8236" i="2"/>
  <c r="D8228" i="2"/>
  <c r="D8220" i="2"/>
  <c r="D8212" i="2"/>
  <c r="D8204" i="2"/>
  <c r="D8196" i="2"/>
  <c r="D8188" i="2"/>
  <c r="D8180" i="2"/>
  <c r="D8172" i="2"/>
  <c r="D8164" i="2"/>
  <c r="D8156" i="2"/>
  <c r="D8148" i="2"/>
  <c r="D8140" i="2"/>
  <c r="D8132" i="2"/>
  <c r="D8124" i="2"/>
  <c r="D8116" i="2"/>
  <c r="D8108" i="2"/>
  <c r="D8100" i="2"/>
  <c r="D8092" i="2"/>
  <c r="D8084" i="2"/>
  <c r="D8076" i="2"/>
  <c r="D8068" i="2"/>
  <c r="D8060" i="2"/>
  <c r="D8052" i="2"/>
  <c r="D8044" i="2"/>
  <c r="D8036" i="2"/>
  <c r="D8028" i="2"/>
  <c r="D8020" i="2"/>
  <c r="D8012" i="2"/>
  <c r="D8004" i="2"/>
  <c r="D7996" i="2"/>
  <c r="D7988" i="2"/>
  <c r="D7980" i="2"/>
  <c r="D7972" i="2"/>
  <c r="D7964" i="2"/>
  <c r="D7956" i="2"/>
  <c r="D7948" i="2"/>
  <c r="D7940" i="2"/>
  <c r="D7932" i="2"/>
  <c r="D7924" i="2"/>
  <c r="D7916" i="2"/>
  <c r="D7908" i="2"/>
  <c r="D7900" i="2"/>
  <c r="D7892" i="2"/>
  <c r="D7884" i="2"/>
  <c r="D7876" i="2"/>
  <c r="D7868" i="2"/>
  <c r="D7860" i="2"/>
  <c r="D7852" i="2"/>
  <c r="D7844" i="2"/>
  <c r="D7836" i="2"/>
  <c r="D7828" i="2"/>
  <c r="D7820" i="2"/>
  <c r="D7812" i="2"/>
  <c r="D7804" i="2"/>
  <c r="D7796" i="2"/>
  <c r="D7209" i="2"/>
  <c r="D7177" i="2"/>
  <c r="D7145" i="2"/>
  <c r="D7113" i="2"/>
  <c r="D7073" i="2"/>
  <c r="D7033" i="2"/>
  <c r="D7001" i="2"/>
  <c r="D6969" i="2"/>
  <c r="D6937" i="2"/>
  <c r="D6905" i="2"/>
  <c r="D6873" i="2"/>
  <c r="D6841" i="2"/>
  <c r="D6809" i="2"/>
  <c r="D6777" i="2"/>
  <c r="D6745" i="2"/>
  <c r="D6713" i="2"/>
  <c r="D6681" i="2"/>
  <c r="D6649" i="2"/>
  <c r="D6617" i="2"/>
  <c r="D6593" i="2"/>
  <c r="D6561" i="2"/>
  <c r="D6529" i="2"/>
  <c r="D6497" i="2"/>
  <c r="D6465" i="2"/>
  <c r="D6433" i="2"/>
  <c r="D6401" i="2"/>
  <c r="D6369" i="2"/>
  <c r="D6337" i="2"/>
  <c r="D6305" i="2"/>
  <c r="D6273" i="2"/>
  <c r="D6241" i="2"/>
  <c r="D6225" i="2"/>
  <c r="D6201" i="2"/>
  <c r="D6169" i="2"/>
  <c r="D6137" i="2"/>
  <c r="D6105" i="2"/>
  <c r="D6073" i="2"/>
  <c r="D6041" i="2"/>
  <c r="D6009" i="2"/>
  <c r="D8757" i="2"/>
  <c r="D8749" i="2"/>
  <c r="D8741" i="2"/>
  <c r="D8733" i="2"/>
  <c r="D8725" i="2"/>
  <c r="D8717" i="2"/>
  <c r="D8709" i="2"/>
  <c r="D8701" i="2"/>
  <c r="D8693" i="2"/>
  <c r="D8685" i="2"/>
  <c r="D8677" i="2"/>
  <c r="D8669" i="2"/>
  <c r="D8661" i="2"/>
  <c r="D8653" i="2"/>
  <c r="D8645" i="2"/>
  <c r="D8637" i="2"/>
  <c r="D8629" i="2"/>
  <c r="D8621" i="2"/>
  <c r="D8613" i="2"/>
  <c r="D8605" i="2"/>
  <c r="D8597" i="2"/>
  <c r="D8589" i="2"/>
  <c r="D8581" i="2"/>
  <c r="D8573" i="2"/>
  <c r="D8565" i="2"/>
  <c r="D8557" i="2"/>
  <c r="D8549" i="2"/>
  <c r="D8541" i="2"/>
  <c r="D8533" i="2"/>
  <c r="D8525" i="2"/>
  <c r="D8517" i="2"/>
  <c r="D8509" i="2"/>
  <c r="D8501" i="2"/>
  <c r="D8493" i="2"/>
  <c r="D8485" i="2"/>
  <c r="D8477" i="2"/>
  <c r="D8469" i="2"/>
  <c r="D8461" i="2"/>
  <c r="D8453" i="2"/>
  <c r="D8445" i="2"/>
  <c r="D8437" i="2"/>
  <c r="D8429" i="2"/>
  <c r="D8421" i="2"/>
  <c r="D8413" i="2"/>
  <c r="D8405" i="2"/>
  <c r="D8397" i="2"/>
  <c r="D8389" i="2"/>
  <c r="D8381" i="2"/>
  <c r="D8373" i="2"/>
  <c r="D8365" i="2"/>
  <c r="D8357" i="2"/>
  <c r="D8349" i="2"/>
  <c r="D8341" i="2"/>
  <c r="D8333" i="2"/>
  <c r="D8325" i="2"/>
  <c r="D8317" i="2"/>
  <c r="D8309" i="2"/>
  <c r="D8301" i="2"/>
  <c r="D8293" i="2"/>
  <c r="D8285" i="2"/>
  <c r="D8277" i="2"/>
  <c r="D8269" i="2"/>
  <c r="D8261" i="2"/>
  <c r="D8253" i="2"/>
  <c r="D8245" i="2"/>
  <c r="D8237" i="2"/>
  <c r="D8229" i="2"/>
  <c r="D8221" i="2"/>
  <c r="D8213" i="2"/>
  <c r="D8205" i="2"/>
  <c r="D8197" i="2"/>
  <c r="D8189" i="2"/>
  <c r="D8181" i="2"/>
  <c r="D8173" i="2"/>
  <c r="D8165" i="2"/>
  <c r="D8157" i="2"/>
  <c r="D8149" i="2"/>
  <c r="D8141" i="2"/>
  <c r="D8133" i="2"/>
  <c r="D8125" i="2"/>
  <c r="D8117" i="2"/>
  <c r="D8109" i="2"/>
  <c r="D8101" i="2"/>
  <c r="D8093" i="2"/>
  <c r="D8085" i="2"/>
  <c r="D8077" i="2"/>
  <c r="D8069" i="2"/>
  <c r="D8061" i="2"/>
  <c r="D8053" i="2"/>
  <c r="D8045" i="2"/>
  <c r="D8037" i="2"/>
  <c r="D8029" i="2"/>
  <c r="D8021" i="2"/>
  <c r="D8013" i="2"/>
  <c r="D8005" i="2"/>
  <c r="D7997" i="2"/>
  <c r="D7989" i="2"/>
  <c r="D7981" i="2"/>
  <c r="D7973" i="2"/>
  <c r="D7965" i="2"/>
  <c r="D7957" i="2"/>
  <c r="D7949" i="2"/>
  <c r="D7941" i="2"/>
  <c r="D7933" i="2"/>
  <c r="D7925" i="2"/>
  <c r="D7917" i="2"/>
  <c r="D7909" i="2"/>
  <c r="D7901" i="2"/>
  <c r="D7893" i="2"/>
  <c r="D7885" i="2"/>
  <c r="D7877" i="2"/>
  <c r="D7869" i="2"/>
  <c r="D7861" i="2"/>
  <c r="D7853" i="2"/>
  <c r="D7845" i="2"/>
  <c r="D7837" i="2"/>
  <c r="D7829" i="2"/>
  <c r="D7821" i="2"/>
  <c r="D7813" i="2"/>
  <c r="D7805" i="2"/>
  <c r="D7797" i="2"/>
  <c r="D7789" i="2"/>
  <c r="D7781" i="2"/>
  <c r="D7773" i="2"/>
  <c r="D7765" i="2"/>
  <c r="D7757" i="2"/>
  <c r="D7749" i="2"/>
  <c r="D7741" i="2"/>
  <c r="D7733" i="2"/>
  <c r="D7725" i="2"/>
  <c r="D7717" i="2"/>
  <c r="D7709" i="2"/>
  <c r="D7701" i="2"/>
  <c r="D7693" i="2"/>
  <c r="D7685" i="2"/>
  <c r="D7677" i="2"/>
  <c r="D7669" i="2"/>
  <c r="D7661" i="2"/>
  <c r="D7653" i="2"/>
  <c r="D7645" i="2"/>
  <c r="D7637" i="2"/>
  <c r="D7629" i="2"/>
  <c r="D7621" i="2"/>
  <c r="D7613" i="2"/>
  <c r="D7605" i="2"/>
  <c r="D7597" i="2"/>
  <c r="D7589" i="2"/>
  <c r="D7581" i="2"/>
  <c r="D7573" i="2"/>
  <c r="D7565" i="2"/>
  <c r="D7557" i="2"/>
  <c r="D7549" i="2"/>
  <c r="D7541" i="2"/>
  <c r="D7533" i="2"/>
  <c r="D7525" i="2"/>
  <c r="D7517" i="2"/>
  <c r="D7509" i="2"/>
  <c r="D7501" i="2"/>
  <c r="D7493" i="2"/>
  <c r="D7485" i="2"/>
  <c r="D7477" i="2"/>
  <c r="D7469" i="2"/>
  <c r="D7461" i="2"/>
  <c r="D7453" i="2"/>
  <c r="D7445" i="2"/>
  <c r="D7437" i="2"/>
  <c r="D7429" i="2"/>
  <c r="D7421" i="2"/>
  <c r="D7413" i="2"/>
  <c r="D7405" i="2"/>
  <c r="D7397" i="2"/>
  <c r="D7389" i="2"/>
  <c r="D7381" i="2"/>
  <c r="D7373" i="2"/>
  <c r="D7365" i="2"/>
  <c r="D7357" i="2"/>
  <c r="D7349" i="2"/>
  <c r="D7341" i="2"/>
  <c r="D7333" i="2"/>
  <c r="D7325" i="2"/>
  <c r="D7317" i="2"/>
  <c r="D7309" i="2"/>
  <c r="D7301" i="2"/>
  <c r="D7293" i="2"/>
  <c r="D7285" i="2"/>
  <c r="D7277" i="2"/>
  <c r="D7269" i="2"/>
  <c r="D7261" i="2"/>
  <c r="D7253" i="2"/>
  <c r="D7245" i="2"/>
  <c r="D7237" i="2"/>
  <c r="D7229" i="2"/>
  <c r="D7221" i="2"/>
  <c r="D7213" i="2"/>
  <c r="D7205" i="2"/>
  <c r="D7197" i="2"/>
  <c r="D7189" i="2"/>
  <c r="D7181" i="2"/>
  <c r="D7173" i="2"/>
  <c r="D7165" i="2"/>
  <c r="D7157" i="2"/>
  <c r="D7149" i="2"/>
  <c r="D7141" i="2"/>
  <c r="D7133" i="2"/>
  <c r="D7125" i="2"/>
  <c r="D7117" i="2"/>
  <c r="D7109" i="2"/>
  <c r="D7101" i="2"/>
  <c r="D7093" i="2"/>
  <c r="D7085" i="2"/>
  <c r="D7077" i="2"/>
  <c r="D7069" i="2"/>
  <c r="D7061" i="2"/>
  <c r="D7053" i="2"/>
  <c r="D7045" i="2"/>
  <c r="D7037" i="2"/>
  <c r="D7029" i="2"/>
  <c r="D1768" i="2"/>
  <c r="D1760" i="2"/>
  <c r="D1752" i="2"/>
  <c r="D1744" i="2"/>
  <c r="D1736" i="2"/>
  <c r="D1728" i="2"/>
  <c r="D1720" i="2"/>
  <c r="D1712" i="2"/>
  <c r="D1704" i="2"/>
  <c r="D1696" i="2"/>
  <c r="D1688" i="2"/>
  <c r="D1680" i="2"/>
  <c r="D1672" i="2"/>
  <c r="D1664" i="2"/>
  <c r="D1656" i="2"/>
  <c r="D1648" i="2"/>
  <c r="D1640" i="2"/>
  <c r="D1632" i="2"/>
  <c r="D1624" i="2"/>
  <c r="D1616" i="2"/>
  <c r="D1608" i="2"/>
  <c r="D1600" i="2"/>
  <c r="D1592" i="2"/>
  <c r="D1584" i="2"/>
  <c r="D1576" i="2"/>
  <c r="D1568" i="2"/>
  <c r="D1560" i="2"/>
  <c r="D1552" i="2"/>
  <c r="D1544" i="2"/>
  <c r="D1536" i="2"/>
  <c r="D1528" i="2"/>
  <c r="D1520" i="2"/>
  <c r="D1512" i="2"/>
  <c r="D1504" i="2"/>
  <c r="D1496" i="2"/>
  <c r="D1488" i="2"/>
  <c r="D1480" i="2"/>
  <c r="D1472" i="2"/>
  <c r="D1464" i="2"/>
  <c r="D1456" i="2"/>
  <c r="D1448" i="2"/>
  <c r="D1440" i="2"/>
  <c r="D1432" i="2"/>
  <c r="D1424" i="2"/>
  <c r="D1416" i="2"/>
  <c r="D1408" i="2"/>
  <c r="D1400" i="2"/>
  <c r="D1392" i="2"/>
  <c r="D1384" i="2"/>
  <c r="D1376" i="2"/>
  <c r="D1368" i="2"/>
  <c r="D1360" i="2"/>
  <c r="D1352" i="2"/>
  <c r="D1344" i="2"/>
  <c r="D1336" i="2"/>
  <c r="D1328" i="2"/>
  <c r="D1320" i="2"/>
  <c r="D1312" i="2"/>
  <c r="D1304" i="2"/>
  <c r="D1296" i="2"/>
  <c r="D1288" i="2"/>
  <c r="D1280" i="2"/>
  <c r="D1272" i="2"/>
  <c r="D1264" i="2"/>
  <c r="D1256" i="2"/>
  <c r="D1248" i="2"/>
  <c r="D1240" i="2"/>
  <c r="D1232" i="2"/>
  <c r="D1224" i="2"/>
  <c r="D1216" i="2"/>
  <c r="D1208" i="2"/>
  <c r="D1200" i="2"/>
  <c r="D1192" i="2"/>
  <c r="D1184" i="2"/>
  <c r="D1176" i="2"/>
  <c r="D1168" i="2"/>
  <c r="D1160" i="2"/>
  <c r="D1152" i="2"/>
  <c r="D1144" i="2"/>
  <c r="D1136" i="2"/>
  <c r="D1128" i="2"/>
  <c r="D1120" i="2"/>
  <c r="D1112" i="2"/>
  <c r="D1104" i="2"/>
  <c r="D1096" i="2"/>
  <c r="D1088" i="2"/>
  <c r="D1080" i="2"/>
  <c r="D1072" i="2"/>
  <c r="D1064" i="2"/>
  <c r="D1056" i="2"/>
  <c r="D1048" i="2"/>
  <c r="D1040" i="2"/>
  <c r="D1032" i="2"/>
  <c r="D1024" i="2"/>
  <c r="D1016" i="2"/>
  <c r="D1008" i="2"/>
  <c r="D1000" i="2"/>
  <c r="D992" i="2"/>
  <c r="D984" i="2"/>
  <c r="D976" i="2"/>
  <c r="D968" i="2"/>
  <c r="D960" i="2"/>
  <c r="D952" i="2"/>
  <c r="D944" i="2"/>
  <c r="D936" i="2"/>
  <c r="D928" i="2"/>
  <c r="D920" i="2"/>
  <c r="D912" i="2"/>
  <c r="D904" i="2"/>
  <c r="D896" i="2"/>
  <c r="D888" i="2"/>
  <c r="D880" i="2"/>
  <c r="D872" i="2"/>
  <c r="D864" i="2"/>
  <c r="D856" i="2"/>
  <c r="D848" i="2"/>
  <c r="D840" i="2"/>
  <c r="D832" i="2"/>
  <c r="D824" i="2"/>
  <c r="D816" i="2"/>
  <c r="D808" i="2"/>
  <c r="D800" i="2"/>
  <c r="D792" i="2"/>
  <c r="D784" i="2"/>
  <c r="D776" i="2"/>
  <c r="D768" i="2"/>
  <c r="D760" i="2"/>
  <c r="D752" i="2"/>
  <c r="D744" i="2"/>
  <c r="D736" i="2"/>
  <c r="D728" i="2"/>
  <c r="D720" i="2"/>
  <c r="D712" i="2"/>
  <c r="D704" i="2"/>
  <c r="D696" i="2"/>
  <c r="D688" i="2"/>
  <c r="D680" i="2"/>
  <c r="D672" i="2"/>
  <c r="D664" i="2"/>
  <c r="D656" i="2"/>
  <c r="D648" i="2"/>
  <c r="D640" i="2"/>
  <c r="D632" i="2"/>
  <c r="D624" i="2"/>
  <c r="D616" i="2"/>
  <c r="D608" i="2"/>
  <c r="D600" i="2"/>
  <c r="D592" i="2"/>
  <c r="D584" i="2"/>
  <c r="D576" i="2"/>
  <c r="D568" i="2"/>
  <c r="D560" i="2"/>
  <c r="D552" i="2"/>
  <c r="D544" i="2"/>
  <c r="D536" i="2"/>
  <c r="D528" i="2"/>
  <c r="D520" i="2"/>
  <c r="D512" i="2"/>
  <c r="D504" i="2"/>
  <c r="D496" i="2"/>
  <c r="D488" i="2"/>
  <c r="D480" i="2"/>
  <c r="D472" i="2"/>
  <c r="D464" i="2"/>
  <c r="D456" i="2"/>
  <c r="D448" i="2"/>
  <c r="D440" i="2"/>
  <c r="D432" i="2"/>
  <c r="D424" i="2"/>
  <c r="D416" i="2"/>
  <c r="D408" i="2"/>
  <c r="D400" i="2"/>
  <c r="D392" i="2"/>
  <c r="D384" i="2"/>
  <c r="D376" i="2"/>
  <c r="D368" i="2"/>
  <c r="D360" i="2"/>
  <c r="D352" i="2"/>
  <c r="D344" i="2"/>
  <c r="D336" i="2"/>
  <c r="D328" i="2"/>
  <c r="D320" i="2"/>
  <c r="D312" i="2"/>
  <c r="D304" i="2"/>
  <c r="D296" i="2"/>
  <c r="D288" i="2"/>
  <c r="D280" i="2"/>
  <c r="D272" i="2"/>
  <c r="D264" i="2"/>
  <c r="D256" i="2"/>
  <c r="D248" i="2"/>
  <c r="D240" i="2"/>
  <c r="D232" i="2"/>
  <c r="D224" i="2"/>
  <c r="D216" i="2"/>
  <c r="D208" i="2"/>
  <c r="D200" i="2"/>
  <c r="D192" i="2"/>
  <c r="D184" i="2"/>
  <c r="D176" i="2"/>
  <c r="D168" i="2"/>
  <c r="D160" i="2"/>
  <c r="D152" i="2"/>
  <c r="D144" i="2"/>
  <c r="D136" i="2"/>
  <c r="D128" i="2"/>
  <c r="D120" i="2"/>
  <c r="D112" i="2"/>
  <c r="D104" i="2"/>
  <c r="D96" i="2"/>
  <c r="D88" i="2"/>
  <c r="D80" i="2"/>
  <c r="D72" i="2"/>
  <c r="D64" i="2"/>
  <c r="D56" i="2"/>
  <c r="D48" i="2"/>
  <c r="D40" i="2"/>
  <c r="D32" i="2"/>
  <c r="D24" i="2"/>
  <c r="D16" i="2"/>
  <c r="D8" i="2"/>
  <c r="D8595" i="2"/>
  <c r="D8587" i="2"/>
  <c r="D8579" i="2"/>
  <c r="D8571" i="2"/>
  <c r="D8563" i="2"/>
  <c r="D8555" i="2"/>
  <c r="D8547" i="2"/>
  <c r="D8539" i="2"/>
  <c r="D8531" i="2"/>
  <c r="D8523" i="2"/>
  <c r="D8515" i="2"/>
  <c r="D8507" i="2"/>
  <c r="D8499" i="2"/>
  <c r="D8491" i="2"/>
  <c r="D8483" i="2"/>
  <c r="D8475" i="2"/>
  <c r="D8467" i="2"/>
  <c r="D8459" i="2"/>
  <c r="D8451" i="2"/>
  <c r="D8443" i="2"/>
  <c r="D8435" i="2"/>
  <c r="D8427" i="2"/>
  <c r="D8419" i="2"/>
  <c r="D8411" i="2"/>
  <c r="D8403" i="2"/>
  <c r="D8395" i="2"/>
  <c r="D8387" i="2"/>
  <c r="D8379" i="2"/>
  <c r="D8371" i="2"/>
  <c r="D8363" i="2"/>
  <c r="D8355" i="2"/>
  <c r="D8347" i="2"/>
  <c r="D8339" i="2"/>
  <c r="D8331" i="2"/>
  <c r="D8323" i="2"/>
  <c r="D8315" i="2"/>
  <c r="D8307" i="2"/>
  <c r="D8299" i="2"/>
  <c r="D8291" i="2"/>
  <c r="D8283" i="2"/>
  <c r="D8275" i="2"/>
  <c r="D8267" i="2"/>
  <c r="D8259" i="2"/>
  <c r="D8251" i="2"/>
  <c r="D8243" i="2"/>
  <c r="D8235" i="2"/>
  <c r="D8227" i="2"/>
  <c r="D8219" i="2"/>
  <c r="D8211" i="2"/>
  <c r="D8203" i="2"/>
  <c r="D8195" i="2"/>
  <c r="D8187" i="2"/>
  <c r="D8179" i="2"/>
  <c r="D8171" i="2"/>
  <c r="D8163" i="2"/>
  <c r="D8155" i="2"/>
  <c r="D8147" i="2"/>
  <c r="D8139" i="2"/>
  <c r="D8131" i="2"/>
  <c r="D8123" i="2"/>
  <c r="D8115" i="2"/>
  <c r="D8107" i="2"/>
  <c r="D8099" i="2"/>
  <c r="D8091" i="2"/>
  <c r="D8083" i="2"/>
  <c r="D8075" i="2"/>
  <c r="D8067" i="2"/>
  <c r="D8059" i="2"/>
  <c r="D8051" i="2"/>
  <c r="D8043" i="2"/>
  <c r="D8035" i="2"/>
  <c r="D8027" i="2"/>
  <c r="D8019" i="2"/>
  <c r="D8011" i="2"/>
  <c r="D8003" i="2"/>
  <c r="D7995" i="2"/>
  <c r="D7987" i="2"/>
  <c r="D7979" i="2"/>
  <c r="D7971" i="2"/>
  <c r="D7963" i="2"/>
  <c r="D7955" i="2"/>
  <c r="D7947" i="2"/>
  <c r="D7939" i="2"/>
  <c r="D7931" i="2"/>
  <c r="D7923" i="2"/>
  <c r="D7915" i="2"/>
  <c r="D7907" i="2"/>
  <c r="D7899" i="2"/>
  <c r="D7891" i="2"/>
  <c r="D7883" i="2"/>
  <c r="D7875" i="2"/>
  <c r="D7867" i="2"/>
  <c r="D7859" i="2"/>
  <c r="D7851" i="2"/>
  <c r="D7843" i="2"/>
  <c r="D7835" i="2"/>
  <c r="D7827" i="2"/>
  <c r="D7819" i="2"/>
  <c r="D7811" i="2"/>
  <c r="D7803" i="2"/>
  <c r="D7795" i="2"/>
  <c r="D7787" i="2"/>
  <c r="D7779" i="2"/>
  <c r="D7771" i="2"/>
  <c r="D7763" i="2"/>
  <c r="D7755" i="2"/>
  <c r="D7747" i="2"/>
  <c r="D7739" i="2"/>
  <c r="D7731" i="2"/>
  <c r="D7723" i="2"/>
  <c r="D7715" i="2"/>
  <c r="D7707" i="2"/>
  <c r="D7699" i="2"/>
  <c r="D7691" i="2"/>
  <c r="D7683" i="2"/>
  <c r="D7675" i="2"/>
  <c r="D7667" i="2"/>
  <c r="D7659" i="2"/>
  <c r="D7651" i="2"/>
  <c r="D7643" i="2"/>
  <c r="D7635" i="2"/>
  <c r="D7627" i="2"/>
  <c r="D7619" i="2"/>
  <c r="D7611" i="2"/>
  <c r="D7603" i="2"/>
  <c r="D7595" i="2"/>
  <c r="D7587" i="2"/>
  <c r="D7579" i="2"/>
  <c r="D7571" i="2"/>
  <c r="D7563" i="2"/>
  <c r="D7555" i="2"/>
  <c r="D7547" i="2"/>
  <c r="D7539" i="2"/>
  <c r="D7531" i="2"/>
  <c r="D7523" i="2"/>
  <c r="D7515" i="2"/>
  <c r="D7507" i="2"/>
  <c r="D7499" i="2"/>
  <c r="D7491" i="2"/>
  <c r="D7483" i="2"/>
  <c r="D7475" i="2"/>
  <c r="D7467" i="2"/>
  <c r="D7459" i="2"/>
  <c r="D7451" i="2"/>
  <c r="D7443" i="2"/>
  <c r="D7435" i="2"/>
  <c r="D7427" i="2"/>
  <c r="D7419" i="2"/>
  <c r="D7411" i="2"/>
  <c r="D7403" i="2"/>
  <c r="D7395" i="2"/>
  <c r="D7387" i="2"/>
  <c r="D7379" i="2"/>
  <c r="D7371" i="2"/>
  <c r="D7363" i="2"/>
  <c r="D7355" i="2"/>
  <c r="D7347" i="2"/>
  <c r="D7339" i="2"/>
  <c r="D7331" i="2"/>
  <c r="D7323" i="2"/>
  <c r="D7315" i="2"/>
  <c r="D7307" i="2"/>
  <c r="D7299" i="2"/>
  <c r="D7291" i="2"/>
  <c r="D7283" i="2"/>
  <c r="D7275" i="2"/>
  <c r="D7267" i="2"/>
  <c r="D7259" i="2"/>
  <c r="D7251" i="2"/>
  <c r="D7243" i="2"/>
  <c r="D7235" i="2"/>
  <c r="D7227" i="2"/>
  <c r="D7219" i="2"/>
  <c r="D7211" i="2"/>
  <c r="D7203" i="2"/>
  <c r="D7195" i="2"/>
  <c r="D7187" i="2"/>
  <c r="D7179" i="2"/>
  <c r="D7171" i="2"/>
  <c r="D7163" i="2"/>
  <c r="D7155" i="2"/>
  <c r="D7147" i="2"/>
  <c r="D7139" i="2"/>
  <c r="D7131" i="2"/>
  <c r="D7123" i="2"/>
  <c r="D7115" i="2"/>
  <c r="D7107" i="2"/>
  <c r="D7099" i="2"/>
  <c r="D7091" i="2"/>
  <c r="D7083" i="2"/>
  <c r="D7075" i="2"/>
  <c r="D7067" i="2"/>
  <c r="D7059" i="2"/>
  <c r="D7051" i="2"/>
  <c r="D7043" i="2"/>
  <c r="D7035" i="2"/>
  <c r="D7027" i="2"/>
  <c r="D7019" i="2"/>
  <c r="D7011" i="2"/>
  <c r="D7003" i="2"/>
  <c r="D6995" i="2"/>
  <c r="D6987" i="2"/>
  <c r="D6979" i="2"/>
  <c r="D6971" i="2"/>
  <c r="D6963" i="2"/>
  <c r="D6955" i="2"/>
  <c r="D6947" i="2"/>
  <c r="D6939" i="2"/>
  <c r="D6931" i="2"/>
  <c r="D6923" i="2"/>
  <c r="D6915" i="2"/>
  <c r="D6907" i="2"/>
  <c r="D6899" i="2"/>
  <c r="D6891" i="2"/>
  <c r="D6883" i="2"/>
  <c r="D6875" i="2"/>
  <c r="D6867" i="2"/>
  <c r="D6859" i="2"/>
  <c r="D6851" i="2"/>
  <c r="D6843" i="2"/>
  <c r="D6835" i="2"/>
  <c r="D6827" i="2"/>
  <c r="D6819" i="2"/>
  <c r="D6811" i="2"/>
  <c r="D6803" i="2"/>
  <c r="D6795" i="2"/>
  <c r="D6787" i="2"/>
  <c r="D6779" i="2"/>
  <c r="D6771" i="2"/>
  <c r="D6763" i="2"/>
  <c r="D6755" i="2"/>
  <c r="D6747" i="2"/>
  <c r="D6739" i="2"/>
  <c r="D6731" i="2"/>
  <c r="D6723" i="2"/>
  <c r="D6715" i="2"/>
  <c r="D6707" i="2"/>
  <c r="D6699" i="2"/>
  <c r="D6691" i="2"/>
  <c r="D6683" i="2"/>
  <c r="D6675" i="2"/>
  <c r="D6667" i="2"/>
  <c r="D6659" i="2"/>
  <c r="D6651" i="2"/>
  <c r="D6643" i="2"/>
  <c r="D6635" i="2"/>
  <c r="D6627" i="2"/>
  <c r="D6619" i="2"/>
  <c r="D6611" i="2"/>
  <c r="D6603" i="2"/>
  <c r="D6595" i="2"/>
  <c r="D6587" i="2"/>
  <c r="D6579" i="2"/>
  <c r="D6571" i="2"/>
  <c r="D6563" i="2"/>
  <c r="D6555" i="2"/>
  <c r="D7788" i="2"/>
  <c r="D7780" i="2"/>
  <c r="D7772" i="2"/>
  <c r="D7764" i="2"/>
  <c r="D7756" i="2"/>
  <c r="D7748" i="2"/>
  <c r="D7740" i="2"/>
  <c r="D7732" i="2"/>
  <c r="D7724" i="2"/>
  <c r="D7716" i="2"/>
  <c r="D7708" i="2"/>
  <c r="D7700" i="2"/>
  <c r="D7692" i="2"/>
  <c r="D7684" i="2"/>
  <c r="D7676" i="2"/>
  <c r="D7668" i="2"/>
  <c r="D7660" i="2"/>
  <c r="D7652" i="2"/>
  <c r="D7644" i="2"/>
  <c r="D7636" i="2"/>
  <c r="D7628" i="2"/>
  <c r="D7620" i="2"/>
  <c r="D7612" i="2"/>
  <c r="D7604" i="2"/>
  <c r="D7596" i="2"/>
  <c r="D7588" i="2"/>
  <c r="D7580" i="2"/>
  <c r="D7572" i="2"/>
  <c r="D7564" i="2"/>
  <c r="D7556" i="2"/>
  <c r="D7548" i="2"/>
  <c r="D7540" i="2"/>
  <c r="D7532" i="2"/>
  <c r="D7524" i="2"/>
  <c r="D7516" i="2"/>
  <c r="D7508" i="2"/>
  <c r="D7500" i="2"/>
  <c r="D7492" i="2"/>
  <c r="D7484" i="2"/>
  <c r="D7476" i="2"/>
  <c r="D7468" i="2"/>
  <c r="D7460" i="2"/>
  <c r="D7452" i="2"/>
  <c r="D7444" i="2"/>
  <c r="D7436" i="2"/>
  <c r="D7428" i="2"/>
  <c r="D7420" i="2"/>
  <c r="D7412" i="2"/>
  <c r="D7404" i="2"/>
  <c r="D7396" i="2"/>
  <c r="D7388" i="2"/>
  <c r="D7380" i="2"/>
  <c r="D7372" i="2"/>
  <c r="D7364" i="2"/>
  <c r="D7356" i="2"/>
  <c r="D7348" i="2"/>
  <c r="D7340" i="2"/>
  <c r="D7332" i="2"/>
  <c r="D7324" i="2"/>
  <c r="D7316" i="2"/>
  <c r="D7308" i="2"/>
  <c r="D7300" i="2"/>
  <c r="D7292" i="2"/>
  <c r="D7284" i="2"/>
  <c r="D7276" i="2"/>
  <c r="D7268" i="2"/>
  <c r="D7260" i="2"/>
  <c r="D7252" i="2"/>
  <c r="D7244" i="2"/>
  <c r="D7236" i="2"/>
  <c r="D7228" i="2"/>
  <c r="D7220" i="2"/>
  <c r="D7212" i="2"/>
  <c r="D7204" i="2"/>
  <c r="D7196" i="2"/>
  <c r="D7188" i="2"/>
  <c r="D7180" i="2"/>
  <c r="D7172" i="2"/>
  <c r="D7164" i="2"/>
  <c r="D7156" i="2"/>
  <c r="D7148" i="2"/>
  <c r="D7140" i="2"/>
  <c r="D7132" i="2"/>
  <c r="D7124" i="2"/>
  <c r="D7116" i="2"/>
  <c r="D7108" i="2"/>
  <c r="D7100" i="2"/>
  <c r="D7092" i="2"/>
  <c r="D7084" i="2"/>
  <c r="D7076" i="2"/>
  <c r="D7068" i="2"/>
  <c r="D7060" i="2"/>
  <c r="D7052" i="2"/>
  <c r="D7044" i="2"/>
  <c r="D7036" i="2"/>
  <c r="D7028" i="2"/>
  <c r="D7020" i="2"/>
  <c r="D7012" i="2"/>
  <c r="D7004" i="2"/>
  <c r="D6996" i="2"/>
  <c r="D6988" i="2"/>
  <c r="D6980" i="2"/>
  <c r="D6972" i="2"/>
  <c r="D6964" i="2"/>
  <c r="D6956" i="2"/>
  <c r="D6948" i="2"/>
  <c r="D6940" i="2"/>
  <c r="D6932" i="2"/>
  <c r="D6924" i="2"/>
  <c r="D6916" i="2"/>
  <c r="D6908" i="2"/>
  <c r="D6900" i="2"/>
  <c r="D6892" i="2"/>
  <c r="D6884" i="2"/>
  <c r="D6876" i="2"/>
  <c r="D6868" i="2"/>
  <c r="D6860" i="2"/>
  <c r="D6852" i="2"/>
  <c r="D6844" i="2"/>
  <c r="D6836" i="2"/>
  <c r="D6828" i="2"/>
  <c r="D6820" i="2"/>
  <c r="D6812" i="2"/>
  <c r="D6804" i="2"/>
  <c r="D6796" i="2"/>
  <c r="D6788" i="2"/>
  <c r="D6780" i="2"/>
  <c r="D6772" i="2"/>
  <c r="D6764" i="2"/>
  <c r="D6756" i="2"/>
  <c r="D6748" i="2"/>
  <c r="D6740" i="2"/>
  <c r="D6732" i="2"/>
  <c r="D6724" i="2"/>
  <c r="D6716" i="2"/>
  <c r="D6708" i="2"/>
  <c r="D6700" i="2"/>
  <c r="D6692" i="2"/>
  <c r="D6684" i="2"/>
  <c r="D6676" i="2"/>
  <c r="D6668" i="2"/>
  <c r="D6660" i="2"/>
  <c r="D6652" i="2"/>
  <c r="D6644" i="2"/>
  <c r="D6636" i="2"/>
  <c r="D6628" i="2"/>
  <c r="D6620" i="2"/>
  <c r="D6612" i="2"/>
  <c r="D6604" i="2"/>
  <c r="D6596" i="2"/>
  <c r="D6588" i="2"/>
  <c r="D6580" i="2"/>
  <c r="D6572" i="2"/>
  <c r="D6564" i="2"/>
  <c r="D6556" i="2"/>
  <c r="D7021" i="2"/>
  <c r="D7013" i="2"/>
  <c r="D7005" i="2"/>
  <c r="D6997" i="2"/>
  <c r="D6989" i="2"/>
  <c r="D6981" i="2"/>
  <c r="D6973" i="2"/>
  <c r="D6965" i="2"/>
  <c r="D6957" i="2"/>
  <c r="D6949" i="2"/>
  <c r="D6941" i="2"/>
  <c r="D6933" i="2"/>
  <c r="D6925" i="2"/>
  <c r="D6917" i="2"/>
  <c r="D6909" i="2"/>
  <c r="D6901" i="2"/>
  <c r="D6893" i="2"/>
  <c r="D6885" i="2"/>
  <c r="D6877" i="2"/>
  <c r="D6869" i="2"/>
  <c r="D6861" i="2"/>
  <c r="D6853" i="2"/>
  <c r="D6845" i="2"/>
  <c r="D6837" i="2"/>
  <c r="D6829" i="2"/>
  <c r="D6821" i="2"/>
  <c r="D6813" i="2"/>
  <c r="D6805" i="2"/>
  <c r="D6797" i="2"/>
  <c r="D6789" i="2"/>
  <c r="D6781" i="2"/>
  <c r="D6773" i="2"/>
  <c r="D6765" i="2"/>
  <c r="D6757" i="2"/>
  <c r="D6749" i="2"/>
  <c r="D6741" i="2"/>
  <c r="D6733" i="2"/>
  <c r="D6725" i="2"/>
  <c r="D6717" i="2"/>
  <c r="D6709" i="2"/>
  <c r="D6701" i="2"/>
  <c r="D6693" i="2"/>
  <c r="D6685" i="2"/>
  <c r="D6677" i="2"/>
  <c r="D6669" i="2"/>
  <c r="D6661" i="2"/>
  <c r="D6653" i="2"/>
  <c r="D6645" i="2"/>
  <c r="D6637" i="2"/>
  <c r="D6629" i="2"/>
  <c r="D6621" i="2"/>
  <c r="D6613" i="2"/>
  <c r="D6605" i="2"/>
  <c r="D6597" i="2"/>
  <c r="D6589" i="2"/>
  <c r="D6581" i="2"/>
  <c r="D6573" i="2"/>
  <c r="D6565" i="2"/>
  <c r="D6557" i="2"/>
  <c r="D6549" i="2"/>
  <c r="D6541" i="2"/>
  <c r="D6533" i="2"/>
  <c r="D6525" i="2"/>
  <c r="D6517" i="2"/>
  <c r="D6509" i="2"/>
  <c r="D6501" i="2"/>
  <c r="D6493" i="2"/>
  <c r="D6485" i="2"/>
  <c r="D6477" i="2"/>
  <c r="D6469" i="2"/>
  <c r="D6461" i="2"/>
  <c r="D6453" i="2"/>
  <c r="D6445" i="2"/>
  <c r="D6437" i="2"/>
  <c r="D6429" i="2"/>
  <c r="D6421" i="2"/>
  <c r="D6413" i="2"/>
  <c r="D6405" i="2"/>
  <c r="D6397" i="2"/>
  <c r="D6389" i="2"/>
  <c r="D6381" i="2"/>
  <c r="D6373" i="2"/>
  <c r="D6365" i="2"/>
  <c r="D6357" i="2"/>
  <c r="D6349" i="2"/>
  <c r="D6341" i="2"/>
  <c r="D6333" i="2"/>
  <c r="D6325" i="2"/>
  <c r="D6317" i="2"/>
  <c r="D6309" i="2"/>
  <c r="D6301" i="2"/>
  <c r="D6293" i="2"/>
  <c r="D6285" i="2"/>
  <c r="D6277" i="2"/>
  <c r="D6269" i="2"/>
  <c r="D6261" i="2"/>
  <c r="D6253" i="2"/>
  <c r="D6245" i="2"/>
  <c r="D6237" i="2"/>
  <c r="D6229" i="2"/>
  <c r="D6221" i="2"/>
  <c r="D6213" i="2"/>
  <c r="D6205" i="2"/>
  <c r="D6197" i="2"/>
  <c r="D6189" i="2"/>
  <c r="D6181" i="2"/>
  <c r="D6173" i="2"/>
  <c r="D6165" i="2"/>
  <c r="D6157" i="2"/>
  <c r="D6149" i="2"/>
  <c r="D6141" i="2"/>
  <c r="D6133" i="2"/>
  <c r="D6125" i="2"/>
  <c r="D6117" i="2"/>
  <c r="D6109" i="2"/>
  <c r="D6101" i="2"/>
  <c r="D6093" i="2"/>
  <c r="D6085" i="2"/>
  <c r="D6077" i="2"/>
  <c r="D6069" i="2"/>
  <c r="D6061" i="2"/>
  <c r="D6053" i="2"/>
  <c r="D6045" i="2"/>
  <c r="D6037" i="2"/>
  <c r="D6029" i="2"/>
  <c r="D6021" i="2"/>
  <c r="D6013" i="2"/>
  <c r="D6005" i="2"/>
  <c r="D5997" i="2"/>
  <c r="D5989" i="2"/>
  <c r="D5981" i="2"/>
  <c r="D5973" i="2"/>
  <c r="D5965" i="2"/>
  <c r="D5957" i="2"/>
  <c r="D5949" i="2"/>
  <c r="D5941" i="2"/>
  <c r="D5933" i="2"/>
  <c r="D5925" i="2"/>
  <c r="D5917" i="2"/>
  <c r="D5909" i="2"/>
  <c r="D5901" i="2"/>
  <c r="D5893" i="2"/>
  <c r="D5885" i="2"/>
  <c r="D5877" i="2"/>
  <c r="D5869" i="2"/>
  <c r="D5861" i="2"/>
  <c r="D5853" i="2"/>
  <c r="D5845" i="2"/>
  <c r="D5837" i="2"/>
  <c r="D5829" i="2"/>
  <c r="D5821" i="2"/>
  <c r="D5813" i="2"/>
  <c r="D5805" i="2"/>
  <c r="D5797" i="2"/>
  <c r="D5789" i="2"/>
  <c r="D5781" i="2"/>
  <c r="D5773" i="2"/>
  <c r="D5765" i="2"/>
  <c r="D5757" i="2"/>
  <c r="D5749" i="2"/>
  <c r="D5741" i="2"/>
  <c r="D5733" i="2"/>
  <c r="D8122" i="2"/>
  <c r="D8114" i="2"/>
  <c r="D8106" i="2"/>
  <c r="D8098" i="2"/>
  <c r="D8090" i="2"/>
  <c r="D8082" i="2"/>
  <c r="D8074" i="2"/>
  <c r="D8066" i="2"/>
  <c r="D8058" i="2"/>
  <c r="D8050" i="2"/>
  <c r="D8042" i="2"/>
  <c r="D8034" i="2"/>
  <c r="D8026" i="2"/>
  <c r="D8018" i="2"/>
  <c r="D8010" i="2"/>
  <c r="D8002" i="2"/>
  <c r="D7994" i="2"/>
  <c r="D7986" i="2"/>
  <c r="D7978" i="2"/>
  <c r="D7970" i="2"/>
  <c r="D7962" i="2"/>
  <c r="D7954" i="2"/>
  <c r="D7946" i="2"/>
  <c r="D7938" i="2"/>
  <c r="D7930" i="2"/>
  <c r="D7922" i="2"/>
  <c r="D7914" i="2"/>
  <c r="D7906" i="2"/>
  <c r="D7898" i="2"/>
  <c r="D7890" i="2"/>
  <c r="D7882" i="2"/>
  <c r="D7874" i="2"/>
  <c r="D7866" i="2"/>
  <c r="D7858" i="2"/>
  <c r="D7850" i="2"/>
  <c r="D7842" i="2"/>
  <c r="D7834" i="2"/>
  <c r="D7826" i="2"/>
  <c r="D7818" i="2"/>
  <c r="D7810" i="2"/>
  <c r="D7802" i="2"/>
  <c r="D7794" i="2"/>
  <c r="D7786" i="2"/>
  <c r="D7778" i="2"/>
  <c r="D7770" i="2"/>
  <c r="D7762" i="2"/>
  <c r="D7754" i="2"/>
  <c r="D7746" i="2"/>
  <c r="D7738" i="2"/>
  <c r="D7730" i="2"/>
  <c r="D7722" i="2"/>
  <c r="D7714" i="2"/>
  <c r="D7706" i="2"/>
  <c r="D7698" i="2"/>
  <c r="D7690" i="2"/>
  <c r="D7682" i="2"/>
  <c r="D7674" i="2"/>
  <c r="D7666" i="2"/>
  <c r="D7658" i="2"/>
  <c r="D7650" i="2"/>
  <c r="D7642" i="2"/>
  <c r="D7634" i="2"/>
  <c r="D7626" i="2"/>
  <c r="D7618" i="2"/>
  <c r="D7610" i="2"/>
  <c r="D7602" i="2"/>
  <c r="D7594" i="2"/>
  <c r="D7586" i="2"/>
  <c r="D7578" i="2"/>
  <c r="D7570" i="2"/>
  <c r="D7562" i="2"/>
  <c r="D7554" i="2"/>
  <c r="D7546" i="2"/>
  <c r="D7538" i="2"/>
  <c r="D7530" i="2"/>
  <c r="D7522" i="2"/>
  <c r="D7514" i="2"/>
  <c r="D7506" i="2"/>
  <c r="D7498" i="2"/>
  <c r="D7490" i="2"/>
  <c r="D7482" i="2"/>
  <c r="D7474" i="2"/>
  <c r="D7466" i="2"/>
  <c r="D7458" i="2"/>
  <c r="D7450" i="2"/>
  <c r="D7442" i="2"/>
  <c r="D7434" i="2"/>
  <c r="D7426" i="2"/>
  <c r="D7418" i="2"/>
  <c r="D7410" i="2"/>
  <c r="D7402" i="2"/>
  <c r="D7394" i="2"/>
  <c r="D7386" i="2"/>
  <c r="D7378" i="2"/>
  <c r="D7370" i="2"/>
  <c r="D7362" i="2"/>
  <c r="D7354" i="2"/>
  <c r="D7346" i="2"/>
  <c r="D7338" i="2"/>
  <c r="D7330" i="2"/>
  <c r="D7322" i="2"/>
  <c r="D7314" i="2"/>
  <c r="D7306" i="2"/>
  <c r="D7298" i="2"/>
  <c r="D7290" i="2"/>
  <c r="D7282" i="2"/>
  <c r="D7274" i="2"/>
  <c r="D7266" i="2"/>
  <c r="D7258" i="2"/>
  <c r="D7250" i="2"/>
  <c r="D7242" i="2"/>
  <c r="D7234" i="2"/>
  <c r="D7226" i="2"/>
  <c r="D7218" i="2"/>
  <c r="D7210" i="2"/>
  <c r="D7202" i="2"/>
  <c r="D7194" i="2"/>
  <c r="D7186" i="2"/>
  <c r="D7178" i="2"/>
  <c r="D7170" i="2"/>
  <c r="D7162" i="2"/>
  <c r="D7154" i="2"/>
  <c r="D7146" i="2"/>
  <c r="D7138" i="2"/>
  <c r="D7130" i="2"/>
  <c r="D7122" i="2"/>
  <c r="D7114" i="2"/>
  <c r="D7106" i="2"/>
  <c r="D7098" i="2"/>
  <c r="D7090" i="2"/>
  <c r="D7082" i="2"/>
  <c r="D7074" i="2"/>
  <c r="D7066" i="2"/>
  <c r="D7058" i="2"/>
  <c r="D7050" i="2"/>
  <c r="D7042" i="2"/>
  <c r="D7034" i="2"/>
  <c r="D7026" i="2"/>
  <c r="D7018" i="2"/>
  <c r="D7010" i="2"/>
  <c r="D7002" i="2"/>
  <c r="D6994" i="2"/>
  <c r="D6986" i="2"/>
  <c r="D6978" i="2"/>
  <c r="D6970" i="2"/>
  <c r="D6962" i="2"/>
  <c r="D6954" i="2"/>
  <c r="D6946" i="2"/>
  <c r="D6938" i="2"/>
  <c r="D6930" i="2"/>
  <c r="D6922" i="2"/>
  <c r="D6914" i="2"/>
  <c r="D6906" i="2"/>
  <c r="D6898" i="2"/>
  <c r="D6890" i="2"/>
  <c r="D6882" i="2"/>
  <c r="D6874" i="2"/>
  <c r="D6866" i="2"/>
  <c r="D6858" i="2"/>
  <c r="D6850" i="2"/>
  <c r="D6842" i="2"/>
  <c r="D6834" i="2"/>
  <c r="D6826" i="2"/>
  <c r="D6818" i="2"/>
  <c r="D6810" i="2"/>
  <c r="D6802" i="2"/>
  <c r="D6794" i="2"/>
  <c r="D6786" i="2"/>
  <c r="D6778" i="2"/>
  <c r="D6770" i="2"/>
  <c r="D6762" i="2"/>
  <c r="D6754" i="2"/>
  <c r="D6746" i="2"/>
  <c r="D6738" i="2"/>
  <c r="D6730" i="2"/>
  <c r="D6722" i="2"/>
  <c r="D6714" i="2"/>
  <c r="D6706" i="2"/>
  <c r="D6698" i="2"/>
  <c r="D6690" i="2"/>
  <c r="D6682" i="2"/>
  <c r="D6674" i="2"/>
  <c r="D6666" i="2"/>
  <c r="D6658" i="2"/>
  <c r="D6650" i="2"/>
  <c r="D6642" i="2"/>
  <c r="D6634" i="2"/>
  <c r="D6626" i="2"/>
  <c r="D6618" i="2"/>
  <c r="D6610" i="2"/>
  <c r="D6602" i="2"/>
  <c r="D6594" i="2"/>
  <c r="D6586" i="2"/>
  <c r="D6578" i="2"/>
  <c r="D6570" i="2"/>
  <c r="D6562" i="2"/>
  <c r="D6554" i="2"/>
  <c r="D6546" i="2"/>
  <c r="D6538" i="2"/>
  <c r="D6530" i="2"/>
  <c r="D6522" i="2"/>
  <c r="D6514" i="2"/>
  <c r="D6506" i="2"/>
  <c r="D6498" i="2"/>
  <c r="D6490" i="2"/>
  <c r="D6482" i="2"/>
  <c r="D6474" i="2"/>
  <c r="D6466" i="2"/>
  <c r="D6458" i="2"/>
  <c r="D6450" i="2"/>
  <c r="D6442" i="2"/>
  <c r="D6434" i="2"/>
  <c r="D6426" i="2"/>
  <c r="D6418" i="2"/>
  <c r="D6410" i="2"/>
  <c r="D6402" i="2"/>
  <c r="D6394" i="2"/>
  <c r="D6386" i="2"/>
  <c r="D6378" i="2"/>
  <c r="D6370" i="2"/>
  <c r="D6362" i="2"/>
  <c r="D6354" i="2"/>
  <c r="D6346" i="2"/>
  <c r="D6338" i="2"/>
  <c r="D6330" i="2"/>
  <c r="D6322" i="2"/>
  <c r="D6314" i="2"/>
  <c r="D6306" i="2"/>
  <c r="D6298" i="2"/>
  <c r="D6290" i="2"/>
  <c r="D6282" i="2"/>
  <c r="D6274" i="2"/>
  <c r="D6266" i="2"/>
  <c r="D6258" i="2"/>
  <c r="D6250" i="2"/>
  <c r="D6242" i="2"/>
  <c r="D6234" i="2"/>
  <c r="D6226" i="2"/>
  <c r="D6218" i="2"/>
  <c r="D6210" i="2"/>
  <c r="D6202" i="2"/>
  <c r="D6194" i="2"/>
  <c r="D6186" i="2"/>
  <c r="D6178" i="2"/>
  <c r="D6170" i="2"/>
  <c r="D6162" i="2"/>
  <c r="D6154" i="2"/>
  <c r="D6146" i="2"/>
  <c r="D6138" i="2"/>
  <c r="D6130" i="2"/>
  <c r="D6122" i="2"/>
  <c r="D6114" i="2"/>
  <c r="D6106" i="2"/>
  <c r="D6098" i="2"/>
  <c r="D6090" i="2"/>
  <c r="D6082" i="2"/>
  <c r="D6547" i="2"/>
  <c r="D6539" i="2"/>
  <c r="D6531" i="2"/>
  <c r="D6523" i="2"/>
  <c r="D6515" i="2"/>
  <c r="D6507" i="2"/>
  <c r="D6499" i="2"/>
  <c r="D6491" i="2"/>
  <c r="D6483" i="2"/>
  <c r="D6475" i="2"/>
  <c r="D6467" i="2"/>
  <c r="D6459" i="2"/>
  <c r="D6451" i="2"/>
  <c r="D6443" i="2"/>
  <c r="D6435" i="2"/>
  <c r="D6427" i="2"/>
  <c r="D6419" i="2"/>
  <c r="D6411" i="2"/>
  <c r="D6403" i="2"/>
  <c r="D6395" i="2"/>
  <c r="D6387" i="2"/>
  <c r="D6379" i="2"/>
  <c r="D6371" i="2"/>
  <c r="D6363" i="2"/>
  <c r="D6355" i="2"/>
  <c r="D6347" i="2"/>
  <c r="D6339" i="2"/>
  <c r="D6331" i="2"/>
  <c r="D6323" i="2"/>
  <c r="D6315" i="2"/>
  <c r="D6307" i="2"/>
  <c r="D6299" i="2"/>
  <c r="D6291" i="2"/>
  <c r="D6283" i="2"/>
  <c r="D6275" i="2"/>
  <c r="D6267" i="2"/>
  <c r="D6259" i="2"/>
  <c r="D6251" i="2"/>
  <c r="D6243" i="2"/>
  <c r="D6235" i="2"/>
  <c r="D6227" i="2"/>
  <c r="D6219" i="2"/>
  <c r="D6211" i="2"/>
  <c r="D6203" i="2"/>
  <c r="D6195" i="2"/>
  <c r="D6187" i="2"/>
  <c r="D6179" i="2"/>
  <c r="D6171" i="2"/>
  <c r="D6163" i="2"/>
  <c r="D6155" i="2"/>
  <c r="D6147" i="2"/>
  <c r="D6139" i="2"/>
  <c r="D6131" i="2"/>
  <c r="D6123" i="2"/>
  <c r="D6115" i="2"/>
  <c r="D6107" i="2"/>
  <c r="D6099" i="2"/>
  <c r="D6091" i="2"/>
  <c r="D6083" i="2"/>
  <c r="D6075" i="2"/>
  <c r="D6067" i="2"/>
  <c r="D6059" i="2"/>
  <c r="D6051" i="2"/>
  <c r="D6043" i="2"/>
  <c r="D6035" i="2"/>
  <c r="D6027" i="2"/>
  <c r="D6019" i="2"/>
  <c r="D6011" i="2"/>
  <c r="D6003" i="2"/>
  <c r="D5995" i="2"/>
  <c r="D5987" i="2"/>
  <c r="D6548" i="2"/>
  <c r="D6540" i="2"/>
  <c r="D6532" i="2"/>
  <c r="D6524" i="2"/>
  <c r="D6516" i="2"/>
  <c r="D6508" i="2"/>
  <c r="D6500" i="2"/>
  <c r="D6492" i="2"/>
  <c r="D6484" i="2"/>
  <c r="D6476" i="2"/>
  <c r="D6468" i="2"/>
  <c r="D6460" i="2"/>
  <c r="D6452" i="2"/>
  <c r="D6444" i="2"/>
  <c r="D6436" i="2"/>
  <c r="D6428" i="2"/>
  <c r="D6420" i="2"/>
  <c r="D6412" i="2"/>
  <c r="D6404" i="2"/>
  <c r="D6396" i="2"/>
  <c r="D6388" i="2"/>
  <c r="D6380" i="2"/>
  <c r="D6372" i="2"/>
  <c r="D6364" i="2"/>
  <c r="D6356" i="2"/>
  <c r="D6348" i="2"/>
  <c r="D6340" i="2"/>
  <c r="D6332" i="2"/>
  <c r="D6324" i="2"/>
  <c r="D6316" i="2"/>
  <c r="D6308" i="2"/>
  <c r="D6300" i="2"/>
  <c r="D6292" i="2"/>
  <c r="D6284" i="2"/>
  <c r="D6276" i="2"/>
  <c r="D6268" i="2"/>
  <c r="D6260" i="2"/>
  <c r="D6252" i="2"/>
  <c r="D6244" i="2"/>
  <c r="D6236" i="2"/>
  <c r="D6228" i="2"/>
  <c r="D6220" i="2"/>
  <c r="D6212" i="2"/>
  <c r="D6204" i="2"/>
  <c r="D6196" i="2"/>
  <c r="D6188" i="2"/>
  <c r="D6180" i="2"/>
  <c r="D6172" i="2"/>
  <c r="D6164" i="2"/>
  <c r="D6156" i="2"/>
  <c r="D6148" i="2"/>
  <c r="D6140" i="2"/>
  <c r="D6132" i="2"/>
  <c r="D6124" i="2"/>
  <c r="D6116" i="2"/>
  <c r="D6108" i="2"/>
  <c r="D6100" i="2"/>
  <c r="D6092" i="2"/>
  <c r="D6084" i="2"/>
  <c r="D6076" i="2"/>
  <c r="D6068" i="2"/>
  <c r="D6060" i="2"/>
  <c r="D6052" i="2"/>
  <c r="D6044" i="2"/>
  <c r="D6036" i="2"/>
  <c r="D6028" i="2"/>
  <c r="D6020" i="2"/>
  <c r="D6012" i="2"/>
  <c r="D6004" i="2"/>
  <c r="D5996" i="2"/>
  <c r="D5988" i="2"/>
  <c r="D5980" i="2"/>
  <c r="D5725" i="2"/>
  <c r="D5717" i="2"/>
  <c r="D5709" i="2"/>
  <c r="D5701" i="2"/>
  <c r="D5693" i="2"/>
  <c r="D5685" i="2"/>
  <c r="D5677" i="2"/>
  <c r="D5669" i="2"/>
  <c r="D5661" i="2"/>
  <c r="D5653" i="2"/>
  <c r="D5645" i="2"/>
  <c r="D5637" i="2"/>
  <c r="D5629" i="2"/>
  <c r="D5621" i="2"/>
  <c r="D5613" i="2"/>
  <c r="D5605" i="2"/>
  <c r="D5597" i="2"/>
  <c r="D5589" i="2"/>
  <c r="D5581" i="2"/>
  <c r="D5573" i="2"/>
  <c r="D5565" i="2"/>
  <c r="D5557" i="2"/>
  <c r="D5549" i="2"/>
  <c r="D5541" i="2"/>
  <c r="D5533" i="2"/>
  <c r="D5525" i="2"/>
  <c r="D5517" i="2"/>
  <c r="D5509" i="2"/>
  <c r="D5501" i="2"/>
  <c r="D5493" i="2"/>
  <c r="D5485" i="2"/>
  <c r="D5477" i="2"/>
  <c r="D5469" i="2"/>
  <c r="D5461" i="2"/>
  <c r="D5453" i="2"/>
  <c r="D5445" i="2"/>
  <c r="D5437" i="2"/>
  <c r="D5429" i="2"/>
  <c r="D5421" i="2"/>
  <c r="D5413" i="2"/>
  <c r="D5405" i="2"/>
  <c r="D5397" i="2"/>
  <c r="D5389" i="2"/>
  <c r="D5381" i="2"/>
  <c r="D5373" i="2"/>
  <c r="D5365" i="2"/>
  <c r="D5357" i="2"/>
  <c r="D5349" i="2"/>
  <c r="D5341" i="2"/>
  <c r="D5333" i="2"/>
  <c r="D5325" i="2"/>
  <c r="D5317" i="2"/>
  <c r="D5309" i="2"/>
  <c r="D5301" i="2"/>
  <c r="D5293" i="2"/>
  <c r="D5285" i="2"/>
  <c r="D5277" i="2"/>
  <c r="D5269" i="2"/>
  <c r="D5261" i="2"/>
  <c r="D5253" i="2"/>
  <c r="D5245" i="2"/>
  <c r="D5237" i="2"/>
  <c r="D5229" i="2"/>
  <c r="D5221" i="2"/>
  <c r="D5213" i="2"/>
  <c r="D5205" i="2"/>
  <c r="D5197" i="2"/>
  <c r="D5189" i="2"/>
  <c r="D5181" i="2"/>
  <c r="D5173" i="2"/>
  <c r="D5165" i="2"/>
  <c r="D5157" i="2"/>
  <c r="D5149" i="2"/>
  <c r="D5141" i="2"/>
  <c r="D5133" i="2"/>
  <c r="D5125" i="2"/>
  <c r="D5117" i="2"/>
  <c r="D5109" i="2"/>
  <c r="D5101" i="2"/>
  <c r="D5093" i="2"/>
  <c r="D5085" i="2"/>
  <c r="D5077" i="2"/>
  <c r="D5069" i="2"/>
  <c r="D5061" i="2"/>
  <c r="D5053" i="2"/>
  <c r="D5045" i="2"/>
  <c r="D5037" i="2"/>
  <c r="D5029" i="2"/>
  <c r="D5021" i="2"/>
  <c r="D5013" i="2"/>
  <c r="D5005" i="2"/>
  <c r="D4997" i="2"/>
  <c r="D4989" i="2"/>
  <c r="D4981" i="2"/>
  <c r="D4973" i="2"/>
  <c r="D4965" i="2"/>
  <c r="D4957" i="2"/>
  <c r="D4949" i="2"/>
  <c r="D4941" i="2"/>
  <c r="D4933" i="2"/>
  <c r="D4925" i="2"/>
  <c r="D4917" i="2"/>
  <c r="D4909" i="2"/>
  <c r="D4901" i="2"/>
  <c r="D4893" i="2"/>
  <c r="D4885" i="2"/>
  <c r="D4877" i="2"/>
  <c r="D4869" i="2"/>
  <c r="D4861" i="2"/>
  <c r="D4853" i="2"/>
  <c r="D4845" i="2"/>
  <c r="D4837" i="2"/>
  <c r="D4829" i="2"/>
  <c r="D4821" i="2"/>
  <c r="D4813" i="2"/>
  <c r="D4805" i="2"/>
  <c r="D4797" i="2"/>
  <c r="D4789" i="2"/>
  <c r="D4781" i="2"/>
  <c r="D4773" i="2"/>
  <c r="D4765" i="2"/>
  <c r="D4757" i="2"/>
  <c r="D4749" i="2"/>
  <c r="D4741" i="2"/>
  <c r="D4733" i="2"/>
  <c r="D4725" i="2"/>
  <c r="D4717" i="2"/>
  <c r="D4709" i="2"/>
  <c r="D4701" i="2"/>
  <c r="D4693" i="2"/>
  <c r="D4685" i="2"/>
  <c r="D4677" i="2"/>
  <c r="D4669" i="2"/>
  <c r="D4661" i="2"/>
  <c r="D4653" i="2"/>
  <c r="D4645" i="2"/>
  <c r="D4637" i="2"/>
  <c r="D4629" i="2"/>
  <c r="D4621" i="2"/>
  <c r="D4613" i="2"/>
  <c r="D4605" i="2"/>
  <c r="D4597" i="2"/>
  <c r="D4589" i="2"/>
  <c r="D4581" i="2"/>
  <c r="D4573" i="2"/>
  <c r="D4565" i="2"/>
  <c r="D4557" i="2"/>
  <c r="D4549" i="2"/>
  <c r="D4541" i="2"/>
  <c r="D4533" i="2"/>
  <c r="D4525" i="2"/>
  <c r="D4517" i="2"/>
  <c r="D4509" i="2"/>
  <c r="D4501" i="2"/>
  <c r="D4493" i="2"/>
  <c r="D4485" i="2"/>
  <c r="D4477" i="2"/>
  <c r="D4469" i="2"/>
  <c r="D4461" i="2"/>
  <c r="D4453" i="2"/>
  <c r="D4445" i="2"/>
  <c r="D4437" i="2"/>
  <c r="D4429" i="2"/>
  <c r="D4421" i="2"/>
  <c r="D4413" i="2"/>
  <c r="D4405" i="2"/>
  <c r="D4397" i="2"/>
  <c r="D4389" i="2"/>
  <c r="D4381" i="2"/>
  <c r="D4373" i="2"/>
  <c r="D4365" i="2"/>
  <c r="D4357" i="2"/>
  <c r="D4349" i="2"/>
  <c r="D4341" i="2"/>
  <c r="D4333" i="2"/>
  <c r="D4325" i="2"/>
  <c r="D4317" i="2"/>
  <c r="D4309" i="2"/>
  <c r="D4301" i="2"/>
  <c r="D4293" i="2"/>
  <c r="D4285" i="2"/>
  <c r="D4277" i="2"/>
  <c r="D4269" i="2"/>
  <c r="D4261" i="2"/>
  <c r="D4253" i="2"/>
  <c r="D4245" i="2"/>
  <c r="D4237" i="2"/>
  <c r="D4229" i="2"/>
  <c r="D4221" i="2"/>
  <c r="D4213" i="2"/>
  <c r="D4205" i="2"/>
  <c r="D4197" i="2"/>
  <c r="D4189" i="2"/>
  <c r="D4181" i="2"/>
  <c r="D4173" i="2"/>
  <c r="D4165" i="2"/>
  <c r="D4157" i="2"/>
  <c r="D4149" i="2"/>
  <c r="D4141" i="2"/>
  <c r="D4133" i="2"/>
  <c r="D4125" i="2"/>
  <c r="D4117" i="2"/>
  <c r="D4109" i="2"/>
  <c r="D4101" i="2"/>
  <c r="D4093" i="2"/>
  <c r="D4085" i="2"/>
  <c r="D4077" i="2"/>
  <c r="D4069" i="2"/>
  <c r="D4061" i="2"/>
  <c r="D4053" i="2"/>
  <c r="D4045" i="2"/>
  <c r="D4037" i="2"/>
  <c r="D4029" i="2"/>
  <c r="D4021" i="2"/>
  <c r="D4013" i="2"/>
  <c r="D4005" i="2"/>
  <c r="D3997" i="2"/>
  <c r="D3989" i="2"/>
  <c r="D3981" i="2"/>
  <c r="D3973" i="2"/>
  <c r="D3965" i="2"/>
  <c r="D3957" i="2"/>
  <c r="D3949" i="2"/>
  <c r="D3941" i="2"/>
  <c r="D3933" i="2"/>
  <c r="D5977" i="2"/>
  <c r="D5969" i="2"/>
  <c r="D5961" i="2"/>
  <c r="D5953" i="2"/>
  <c r="D5945" i="2"/>
  <c r="D5937" i="2"/>
  <c r="D5929" i="2"/>
  <c r="D5921" i="2"/>
  <c r="D5913" i="2"/>
  <c r="D5905" i="2"/>
  <c r="D5897" i="2"/>
  <c r="D5889" i="2"/>
  <c r="D5881" i="2"/>
  <c r="D5873" i="2"/>
  <c r="D5865" i="2"/>
  <c r="D5857" i="2"/>
  <c r="D5849" i="2"/>
  <c r="D5841" i="2"/>
  <c r="D5833" i="2"/>
  <c r="D5825" i="2"/>
  <c r="D5817" i="2"/>
  <c r="D5809" i="2"/>
  <c r="D5801" i="2"/>
  <c r="D5793" i="2"/>
  <c r="D5785" i="2"/>
  <c r="D5777" i="2"/>
  <c r="D5769" i="2"/>
  <c r="D5761" i="2"/>
  <c r="D5753" i="2"/>
  <c r="D5745" i="2"/>
  <c r="D5737" i="2"/>
  <c r="D5729" i="2"/>
  <c r="D5721" i="2"/>
  <c r="D5713" i="2"/>
  <c r="D5705" i="2"/>
  <c r="D5697" i="2"/>
  <c r="D5689" i="2"/>
  <c r="D5681" i="2"/>
  <c r="D5673" i="2"/>
  <c r="D5665" i="2"/>
  <c r="D5657" i="2"/>
  <c r="D5649" i="2"/>
  <c r="D5641" i="2"/>
  <c r="D5633" i="2"/>
  <c r="D5625" i="2"/>
  <c r="D5617" i="2"/>
  <c r="D5609" i="2"/>
  <c r="D5601" i="2"/>
  <c r="D5593" i="2"/>
  <c r="D5585" i="2"/>
  <c r="D5577" i="2"/>
  <c r="D5569" i="2"/>
  <c r="D5561" i="2"/>
  <c r="D5553" i="2"/>
  <c r="D5545" i="2"/>
  <c r="D5537" i="2"/>
  <c r="D5529" i="2"/>
  <c r="D5521" i="2"/>
  <c r="D5513" i="2"/>
  <c r="D5505" i="2"/>
  <c r="D5497" i="2"/>
  <c r="D5489" i="2"/>
  <c r="D5481" i="2"/>
  <c r="D5473" i="2"/>
  <c r="D5465" i="2"/>
  <c r="D5457" i="2"/>
  <c r="D5449" i="2"/>
  <c r="D5441" i="2"/>
  <c r="D5433" i="2"/>
  <c r="D5425" i="2"/>
  <c r="D5417" i="2"/>
  <c r="D5409" i="2"/>
  <c r="D5401" i="2"/>
  <c r="D5393" i="2"/>
  <c r="D5385" i="2"/>
  <c r="D5377" i="2"/>
  <c r="D5369" i="2"/>
  <c r="D5361" i="2"/>
  <c r="D5353" i="2"/>
  <c r="D5345" i="2"/>
  <c r="D5337" i="2"/>
  <c r="D5329" i="2"/>
  <c r="D5321" i="2"/>
  <c r="D5313" i="2"/>
  <c r="D5305" i="2"/>
  <c r="D5297" i="2"/>
  <c r="D5289" i="2"/>
  <c r="D5281" i="2"/>
  <c r="D5273" i="2"/>
  <c r="D5265" i="2"/>
  <c r="D5257" i="2"/>
  <c r="D5249" i="2"/>
  <c r="D5241" i="2"/>
  <c r="D5233" i="2"/>
  <c r="D5225" i="2"/>
  <c r="D5217" i="2"/>
  <c r="D5209" i="2"/>
  <c r="D5201" i="2"/>
  <c r="D5193" i="2"/>
  <c r="D5185" i="2"/>
  <c r="D5177" i="2"/>
  <c r="D5169" i="2"/>
  <c r="D5161" i="2"/>
  <c r="D5153" i="2"/>
  <c r="D5145" i="2"/>
  <c r="D5137" i="2"/>
  <c r="D5129" i="2"/>
  <c r="D5121" i="2"/>
  <c r="D5113" i="2"/>
  <c r="D5105" i="2"/>
  <c r="D5097" i="2"/>
  <c r="D5089" i="2"/>
  <c r="D5081" i="2"/>
  <c r="D5073" i="2"/>
  <c r="D5065" i="2"/>
  <c r="D5057" i="2"/>
  <c r="D5049" i="2"/>
  <c r="D5041" i="2"/>
  <c r="D5033" i="2"/>
  <c r="D5025" i="2"/>
  <c r="D5017" i="2"/>
  <c r="D5009" i="2"/>
  <c r="D5001" i="2"/>
  <c r="D4993" i="2"/>
  <c r="D4985" i="2"/>
  <c r="D4977" i="2"/>
  <c r="D4969" i="2"/>
  <c r="D4961" i="2"/>
  <c r="D4953" i="2"/>
  <c r="D4945" i="2"/>
  <c r="D4937" i="2"/>
  <c r="D4929" i="2"/>
  <c r="D4921" i="2"/>
  <c r="D4913" i="2"/>
  <c r="D4905" i="2"/>
  <c r="D4897" i="2"/>
  <c r="D4889" i="2"/>
  <c r="D4881" i="2"/>
  <c r="D4873" i="2"/>
  <c r="D4865" i="2"/>
  <c r="D4857" i="2"/>
  <c r="D4849" i="2"/>
  <c r="D4841" i="2"/>
  <c r="D4833" i="2"/>
  <c r="D4825" i="2"/>
  <c r="D4817" i="2"/>
  <c r="D4809" i="2"/>
  <c r="D4801" i="2"/>
  <c r="D4793" i="2"/>
  <c r="D4785" i="2"/>
  <c r="D4777" i="2"/>
  <c r="D4769" i="2"/>
  <c r="D4761" i="2"/>
  <c r="D4753" i="2"/>
  <c r="D4745" i="2"/>
  <c r="D4737" i="2"/>
  <c r="D4729" i="2"/>
  <c r="D4721" i="2"/>
  <c r="D4713" i="2"/>
  <c r="D4705" i="2"/>
  <c r="D4697" i="2"/>
  <c r="D4689" i="2"/>
  <c r="D4681" i="2"/>
  <c r="D4673" i="2"/>
  <c r="D4665" i="2"/>
  <c r="D4657" i="2"/>
  <c r="D4649" i="2"/>
  <c r="D4641" i="2"/>
  <c r="D4633" i="2"/>
  <c r="D4625" i="2"/>
  <c r="D4617" i="2"/>
  <c r="D4609" i="2"/>
  <c r="D4601" i="2"/>
  <c r="D4593" i="2"/>
  <c r="D4585" i="2"/>
  <c r="D4577" i="2"/>
  <c r="D4569" i="2"/>
  <c r="D4561" i="2"/>
  <c r="D4553" i="2"/>
  <c r="D4545" i="2"/>
  <c r="D4537" i="2"/>
  <c r="D4529" i="2"/>
  <c r="D4521" i="2"/>
  <c r="D4513" i="2"/>
  <c r="D4505" i="2"/>
  <c r="D4497" i="2"/>
  <c r="D4489" i="2"/>
  <c r="D4481" i="2"/>
  <c r="D4473" i="2"/>
  <c r="D4465" i="2"/>
  <c r="D4457" i="2"/>
  <c r="D4449" i="2"/>
  <c r="D4441" i="2"/>
  <c r="D4433" i="2"/>
  <c r="D4425" i="2"/>
  <c r="D4417" i="2"/>
  <c r="D4409" i="2"/>
  <c r="D4401" i="2"/>
  <c r="D4393" i="2"/>
  <c r="D4385" i="2"/>
  <c r="D4377" i="2"/>
  <c r="D4369" i="2"/>
  <c r="D4361" i="2"/>
  <c r="D4353" i="2"/>
  <c r="D4345" i="2"/>
  <c r="D4337" i="2"/>
  <c r="D4329" i="2"/>
  <c r="D4321" i="2"/>
  <c r="D4313" i="2"/>
  <c r="D4305" i="2"/>
  <c r="D4297" i="2"/>
  <c r="D4289" i="2"/>
  <c r="D4281" i="2"/>
  <c r="D4273" i="2"/>
  <c r="D4265" i="2"/>
  <c r="D4257" i="2"/>
  <c r="D4249" i="2"/>
  <c r="D4241" i="2"/>
  <c r="D4233" i="2"/>
  <c r="D4225" i="2"/>
  <c r="D4217" i="2"/>
  <c r="D4209" i="2"/>
  <c r="D4201" i="2"/>
  <c r="D4193" i="2"/>
  <c r="D4185" i="2"/>
  <c r="D4177" i="2"/>
  <c r="D4169" i="2"/>
  <c r="D4161" i="2"/>
  <c r="D4153" i="2"/>
  <c r="D4145" i="2"/>
  <c r="D4137" i="2"/>
  <c r="D4129" i="2"/>
  <c r="D4121" i="2"/>
  <c r="D4113" i="2"/>
  <c r="D4105" i="2"/>
  <c r="D4097" i="2"/>
  <c r="D4089" i="2"/>
  <c r="D4081" i="2"/>
  <c r="D4073" i="2"/>
  <c r="D4065" i="2"/>
  <c r="D4057" i="2"/>
  <c r="D4049" i="2"/>
  <c r="D4041" i="2"/>
  <c r="D4033" i="2"/>
  <c r="D4025" i="2"/>
  <c r="D4017" i="2"/>
  <c r="D4009" i="2"/>
  <c r="D4001" i="2"/>
  <c r="D3993" i="2"/>
  <c r="D3985" i="2"/>
  <c r="D3977" i="2"/>
  <c r="D3969" i="2"/>
  <c r="D3961" i="2"/>
  <c r="D3953" i="2"/>
  <c r="D3945" i="2"/>
  <c r="D3937" i="2"/>
  <c r="D3929" i="2"/>
  <c r="D3921" i="2"/>
  <c r="D3913" i="2"/>
  <c r="D3905" i="2"/>
  <c r="D3897" i="2"/>
  <c r="D3889" i="2"/>
  <c r="D3881" i="2"/>
  <c r="D3873" i="2"/>
  <c r="D3865" i="2"/>
  <c r="D3857" i="2"/>
  <c r="D3849" i="2"/>
  <c r="D3841" i="2"/>
  <c r="D3833" i="2"/>
  <c r="D3825" i="2"/>
  <c r="D3817" i="2"/>
  <c r="D3809" i="2"/>
  <c r="D3801" i="2"/>
  <c r="D3793" i="2"/>
  <c r="D3785" i="2"/>
  <c r="D3777" i="2"/>
  <c r="D3769" i="2"/>
  <c r="D3761" i="2"/>
  <c r="D3753" i="2"/>
  <c r="D3745" i="2"/>
  <c r="D3737" i="2"/>
  <c r="D3729" i="2"/>
  <c r="D3721" i="2"/>
  <c r="D3713" i="2"/>
  <c r="D3705" i="2"/>
  <c r="D3697" i="2"/>
  <c r="D3689" i="2"/>
  <c r="D3681" i="2"/>
  <c r="D3673" i="2"/>
  <c r="D3665" i="2"/>
  <c r="D3657" i="2"/>
  <c r="D3649" i="2"/>
  <c r="D3641" i="2"/>
  <c r="D3633" i="2"/>
  <c r="D3625" i="2"/>
  <c r="D3617" i="2"/>
  <c r="D3609" i="2"/>
  <c r="D3601" i="2"/>
  <c r="D3593" i="2"/>
  <c r="D3585" i="2"/>
  <c r="D3577" i="2"/>
  <c r="D3569" i="2"/>
  <c r="D3561" i="2"/>
  <c r="D3553" i="2"/>
  <c r="D3545" i="2"/>
  <c r="D3537" i="2"/>
  <c r="D3529" i="2"/>
  <c r="D3521" i="2"/>
  <c r="D3513" i="2"/>
  <c r="D3505" i="2"/>
  <c r="D3497" i="2"/>
  <c r="D3489" i="2"/>
  <c r="D3481" i="2"/>
  <c r="D3473" i="2"/>
  <c r="D3465" i="2"/>
  <c r="D3457" i="2"/>
  <c r="D3449" i="2"/>
  <c r="D3441" i="2"/>
  <c r="D3433" i="2"/>
  <c r="D3425" i="2"/>
  <c r="D3417" i="2"/>
  <c r="D3409" i="2"/>
  <c r="D3401" i="2"/>
  <c r="D3393" i="2"/>
  <c r="D3385" i="2"/>
  <c r="D3377" i="2"/>
  <c r="D3369" i="2"/>
  <c r="D3361" i="2"/>
  <c r="D3353" i="2"/>
  <c r="D3345" i="2"/>
  <c r="D3337" i="2"/>
  <c r="D3329" i="2"/>
  <c r="D3321" i="2"/>
  <c r="D3313" i="2"/>
  <c r="D3305" i="2"/>
  <c r="D3297" i="2"/>
  <c r="D3289" i="2"/>
  <c r="D3281" i="2"/>
  <c r="D3273" i="2"/>
  <c r="D3265" i="2"/>
  <c r="D3257" i="2"/>
  <c r="D3249" i="2"/>
  <c r="D3241" i="2"/>
  <c r="D3233" i="2"/>
  <c r="D3225" i="2"/>
  <c r="D3217" i="2"/>
  <c r="D3209" i="2"/>
  <c r="D3201" i="2"/>
  <c r="D3193" i="2"/>
  <c r="D3185" i="2"/>
  <c r="D3177" i="2"/>
  <c r="D3169" i="2"/>
  <c r="D3161" i="2"/>
  <c r="D3153" i="2"/>
  <c r="D3145" i="2"/>
  <c r="D3137" i="2"/>
  <c r="D3129" i="2"/>
  <c r="D3121" i="2"/>
  <c r="D3113" i="2"/>
  <c r="D3105" i="2"/>
  <c r="D3097" i="2"/>
  <c r="D3089" i="2"/>
  <c r="D3081" i="2"/>
  <c r="D3073" i="2"/>
  <c r="D3065" i="2"/>
  <c r="D3057" i="2"/>
  <c r="D3049" i="2"/>
  <c r="D3041" i="2"/>
  <c r="D3033" i="2"/>
  <c r="D3025" i="2"/>
  <c r="D3017" i="2"/>
  <c r="D3009" i="2"/>
  <c r="D3001" i="2"/>
  <c r="D2993" i="2"/>
  <c r="D2985" i="2"/>
  <c r="D2977" i="2"/>
  <c r="D2969" i="2"/>
  <c r="D2961" i="2"/>
  <c r="D2953" i="2"/>
  <c r="D2945" i="2"/>
  <c r="D2937" i="2"/>
  <c r="D2929" i="2"/>
  <c r="D2921" i="2"/>
  <c r="D2913" i="2"/>
  <c r="D2905" i="2"/>
  <c r="D2897" i="2"/>
  <c r="D2889" i="2"/>
  <c r="D2881" i="2"/>
  <c r="D2873" i="2"/>
  <c r="D2865" i="2"/>
  <c r="D2857" i="2"/>
  <c r="D2849" i="2"/>
  <c r="D2841" i="2"/>
  <c r="D2833" i="2"/>
  <c r="D2825" i="2"/>
  <c r="D2817" i="2"/>
  <c r="D2809" i="2"/>
  <c r="D2801" i="2"/>
  <c r="D2793" i="2"/>
  <c r="D2785" i="2"/>
  <c r="D2777" i="2"/>
  <c r="D2769" i="2"/>
  <c r="D2761" i="2"/>
  <c r="D2753" i="2"/>
  <c r="D2745" i="2"/>
  <c r="D2737" i="2"/>
  <c r="D2729" i="2"/>
  <c r="D2721" i="2"/>
  <c r="D2713" i="2"/>
  <c r="D2705" i="2"/>
  <c r="D2697" i="2"/>
  <c r="D2689" i="2"/>
  <c r="D2681" i="2"/>
  <c r="D2673" i="2"/>
  <c r="D2665" i="2"/>
  <c r="D2657" i="2"/>
  <c r="D2649" i="2"/>
  <c r="D2641" i="2"/>
  <c r="D2633" i="2"/>
  <c r="D2625" i="2"/>
  <c r="D2617" i="2"/>
  <c r="D2609" i="2"/>
  <c r="D2601" i="2"/>
  <c r="D2593" i="2"/>
  <c r="D2585" i="2"/>
  <c r="D2577" i="2"/>
  <c r="D2569" i="2"/>
  <c r="D2561" i="2"/>
  <c r="D2553" i="2"/>
  <c r="D2545" i="2"/>
  <c r="D2537" i="2"/>
  <c r="D2529" i="2"/>
  <c r="D2521" i="2"/>
  <c r="D2513" i="2"/>
  <c r="D2505" i="2"/>
  <c r="D2497" i="2"/>
  <c r="D2489" i="2"/>
  <c r="D2481" i="2"/>
  <c r="D2473" i="2"/>
  <c r="D2465" i="2"/>
  <c r="D2457" i="2"/>
  <c r="D2449" i="2"/>
  <c r="D2441" i="2"/>
  <c r="D2433" i="2"/>
  <c r="D2425" i="2"/>
  <c r="D2417" i="2"/>
  <c r="D2409" i="2"/>
  <c r="D2401" i="2"/>
  <c r="D2393" i="2"/>
  <c r="D2385" i="2"/>
  <c r="D2377" i="2"/>
  <c r="D2369" i="2"/>
  <c r="D2361" i="2"/>
  <c r="D2353" i="2"/>
  <c r="D2345" i="2"/>
  <c r="D2337" i="2"/>
  <c r="D2329" i="2"/>
  <c r="D2321" i="2"/>
  <c r="D2313" i="2"/>
  <c r="D2305" i="2"/>
  <c r="D2297" i="2"/>
  <c r="D2289" i="2"/>
  <c r="D2281" i="2"/>
  <c r="D2273" i="2"/>
  <c r="D2265" i="2"/>
  <c r="D2257" i="2"/>
  <c r="D2249" i="2"/>
  <c r="D2241" i="2"/>
  <c r="D2233" i="2"/>
  <c r="D2225" i="2"/>
  <c r="D2217" i="2"/>
  <c r="D2209" i="2"/>
  <c r="D2201" i="2"/>
  <c r="D2193" i="2"/>
  <c r="D2185" i="2"/>
  <c r="D2177" i="2"/>
  <c r="D2169" i="2"/>
  <c r="D2161" i="2"/>
  <c r="D2153" i="2"/>
  <c r="D2145" i="2"/>
  <c r="D2137" i="2"/>
  <c r="D2129" i="2"/>
  <c r="D2121" i="2"/>
  <c r="D2113" i="2"/>
  <c r="D2105" i="2"/>
  <c r="D2097" i="2"/>
  <c r="D2089" i="2"/>
  <c r="D2081" i="2"/>
  <c r="D2073" i="2"/>
  <c r="D2065" i="2"/>
  <c r="D2057" i="2"/>
  <c r="D6074" i="2"/>
  <c r="D6066" i="2"/>
  <c r="D6058" i="2"/>
  <c r="D6050" i="2"/>
  <c r="D6042" i="2"/>
  <c r="D6034" i="2"/>
  <c r="D6026" i="2"/>
  <c r="D6018" i="2"/>
  <c r="D6010" i="2"/>
  <c r="D6002" i="2"/>
  <c r="D5994" i="2"/>
  <c r="D5986" i="2"/>
  <c r="D5978" i="2"/>
  <c r="D5970" i="2"/>
  <c r="D5962" i="2"/>
  <c r="D5954" i="2"/>
  <c r="D5946" i="2"/>
  <c r="D5938" i="2"/>
  <c r="D5930" i="2"/>
  <c r="D5922" i="2"/>
  <c r="D5914" i="2"/>
  <c r="D5906" i="2"/>
  <c r="D5898" i="2"/>
  <c r="D5890" i="2"/>
  <c r="D5882" i="2"/>
  <c r="D5874" i="2"/>
  <c r="D5866" i="2"/>
  <c r="D5858" i="2"/>
  <c r="D5850" i="2"/>
  <c r="D5842" i="2"/>
  <c r="D5834" i="2"/>
  <c r="D5826" i="2"/>
  <c r="D5818" i="2"/>
  <c r="D5810" i="2"/>
  <c r="D5802" i="2"/>
  <c r="D5794" i="2"/>
  <c r="D5786" i="2"/>
  <c r="D5778" i="2"/>
  <c r="D5770" i="2"/>
  <c r="D5762" i="2"/>
  <c r="D5754" i="2"/>
  <c r="D5746" i="2"/>
  <c r="D5738" i="2"/>
  <c r="D5730" i="2"/>
  <c r="D5722" i="2"/>
  <c r="D5714" i="2"/>
  <c r="D5706" i="2"/>
  <c r="D5698" i="2"/>
  <c r="D5690" i="2"/>
  <c r="D5682" i="2"/>
  <c r="D5674" i="2"/>
  <c r="D5666" i="2"/>
  <c r="D5658" i="2"/>
  <c r="D5650" i="2"/>
  <c r="D5642" i="2"/>
  <c r="D5634" i="2"/>
  <c r="D5626" i="2"/>
  <c r="D5618" i="2"/>
  <c r="D5610" i="2"/>
  <c r="D5602" i="2"/>
  <c r="D5594" i="2"/>
  <c r="D5586" i="2"/>
  <c r="D5578" i="2"/>
  <c r="D5570" i="2"/>
  <c r="D5562" i="2"/>
  <c r="D5554" i="2"/>
  <c r="D5546" i="2"/>
  <c r="D5538" i="2"/>
  <c r="D5530" i="2"/>
  <c r="D5522" i="2"/>
  <c r="D5514" i="2"/>
  <c r="D5506" i="2"/>
  <c r="D5498" i="2"/>
  <c r="D5490" i="2"/>
  <c r="D5482" i="2"/>
  <c r="D5474" i="2"/>
  <c r="D5466" i="2"/>
  <c r="D5458" i="2"/>
  <c r="D5450" i="2"/>
  <c r="D5442" i="2"/>
  <c r="D5434" i="2"/>
  <c r="D5426" i="2"/>
  <c r="D5418" i="2"/>
  <c r="D5410" i="2"/>
  <c r="D5402" i="2"/>
  <c r="D5394" i="2"/>
  <c r="D5386" i="2"/>
  <c r="D5378" i="2"/>
  <c r="D5370" i="2"/>
  <c r="D5362" i="2"/>
  <c r="D5354" i="2"/>
  <c r="D5346" i="2"/>
  <c r="D5338" i="2"/>
  <c r="D5330" i="2"/>
  <c r="D5322" i="2"/>
  <c r="D5314" i="2"/>
  <c r="D5306" i="2"/>
  <c r="D5298" i="2"/>
  <c r="D5290" i="2"/>
  <c r="D5282" i="2"/>
  <c r="D5274" i="2"/>
  <c r="D5266" i="2"/>
  <c r="D5258" i="2"/>
  <c r="D5250" i="2"/>
  <c r="D5242" i="2"/>
  <c r="D5234" i="2"/>
  <c r="D5226" i="2"/>
  <c r="D5218" i="2"/>
  <c r="D5210" i="2"/>
  <c r="D5202" i="2"/>
  <c r="D5194" i="2"/>
  <c r="D5186" i="2"/>
  <c r="D5178" i="2"/>
  <c r="D5170" i="2"/>
  <c r="D5162" i="2"/>
  <c r="D5154" i="2"/>
  <c r="D5146" i="2"/>
  <c r="D5138" i="2"/>
  <c r="D5130" i="2"/>
  <c r="D5122" i="2"/>
  <c r="D5114" i="2"/>
  <c r="D5106" i="2"/>
  <c r="D5098" i="2"/>
  <c r="D5090" i="2"/>
  <c r="D5082" i="2"/>
  <c r="D5074" i="2"/>
  <c r="D5066" i="2"/>
  <c r="D5058" i="2"/>
  <c r="D5050" i="2"/>
  <c r="D5042" i="2"/>
  <c r="D5034" i="2"/>
  <c r="D5026" i="2"/>
  <c r="D5018" i="2"/>
  <c r="D5010" i="2"/>
  <c r="D5002" i="2"/>
  <c r="D4994" i="2"/>
  <c r="D4986" i="2"/>
  <c r="D4978" i="2"/>
  <c r="D4970" i="2"/>
  <c r="D4962" i="2"/>
  <c r="D4954" i="2"/>
  <c r="D4946" i="2"/>
  <c r="D4938" i="2"/>
  <c r="D4930" i="2"/>
  <c r="D4922" i="2"/>
  <c r="D4914" i="2"/>
  <c r="D4906" i="2"/>
  <c r="D4898" i="2"/>
  <c r="D4890" i="2"/>
  <c r="D4882" i="2"/>
  <c r="D4874" i="2"/>
  <c r="D4866" i="2"/>
  <c r="D4858" i="2"/>
  <c r="D4850" i="2"/>
  <c r="D4842" i="2"/>
  <c r="D4834" i="2"/>
  <c r="D4826" i="2"/>
  <c r="D4818" i="2"/>
  <c r="D4810" i="2"/>
  <c r="D4802" i="2"/>
  <c r="D4794" i="2"/>
  <c r="D4786" i="2"/>
  <c r="D4778" i="2"/>
  <c r="D4770" i="2"/>
  <c r="D4762" i="2"/>
  <c r="D4754" i="2"/>
  <c r="D4746" i="2"/>
  <c r="D4738" i="2"/>
  <c r="D4730" i="2"/>
  <c r="D4722" i="2"/>
  <c r="D4714" i="2"/>
  <c r="D4706" i="2"/>
  <c r="D4698" i="2"/>
  <c r="D4690" i="2"/>
  <c r="D4682" i="2"/>
  <c r="D4674" i="2"/>
  <c r="D4666" i="2"/>
  <c r="D4658" i="2"/>
  <c r="D4650" i="2"/>
  <c r="D4642" i="2"/>
  <c r="D4634" i="2"/>
  <c r="D4626" i="2"/>
  <c r="D4618" i="2"/>
  <c r="D4610" i="2"/>
  <c r="D4602" i="2"/>
  <c r="D4594" i="2"/>
  <c r="D4586" i="2"/>
  <c r="D5979" i="2"/>
  <c r="D5971" i="2"/>
  <c r="D5963" i="2"/>
  <c r="D5955" i="2"/>
  <c r="D5947" i="2"/>
  <c r="D5939" i="2"/>
  <c r="D5931" i="2"/>
  <c r="D5923" i="2"/>
  <c r="D5915" i="2"/>
  <c r="D5907" i="2"/>
  <c r="D5899" i="2"/>
  <c r="D5891" i="2"/>
  <c r="D5883" i="2"/>
  <c r="D5875" i="2"/>
  <c r="D5867" i="2"/>
  <c r="D5859" i="2"/>
  <c r="D5851" i="2"/>
  <c r="D5843" i="2"/>
  <c r="D5835" i="2"/>
  <c r="D5827" i="2"/>
  <c r="D5819" i="2"/>
  <c r="D5811" i="2"/>
  <c r="D5803" i="2"/>
  <c r="D5795" i="2"/>
  <c r="D5787" i="2"/>
  <c r="D5779" i="2"/>
  <c r="D5771" i="2"/>
  <c r="D5763" i="2"/>
  <c r="D5755" i="2"/>
  <c r="D5747" i="2"/>
  <c r="D5739" i="2"/>
  <c r="D5731" i="2"/>
  <c r="D5723" i="2"/>
  <c r="D5715" i="2"/>
  <c r="D5707" i="2"/>
  <c r="D5699" i="2"/>
  <c r="D5691" i="2"/>
  <c r="D5683" i="2"/>
  <c r="D5675" i="2"/>
  <c r="D5667" i="2"/>
  <c r="D5659" i="2"/>
  <c r="D5651" i="2"/>
  <c r="D5643" i="2"/>
  <c r="D5635" i="2"/>
  <c r="D5627" i="2"/>
  <c r="D5619" i="2"/>
  <c r="D5611" i="2"/>
  <c r="D5603" i="2"/>
  <c r="D5595" i="2"/>
  <c r="D5587" i="2"/>
  <c r="D5579" i="2"/>
  <c r="D5571" i="2"/>
  <c r="D5563" i="2"/>
  <c r="D5555" i="2"/>
  <c r="D5547" i="2"/>
  <c r="D5539" i="2"/>
  <c r="D5531" i="2"/>
  <c r="D5523" i="2"/>
  <c r="D5515" i="2"/>
  <c r="D5507" i="2"/>
  <c r="D5499" i="2"/>
  <c r="D5491" i="2"/>
  <c r="D5483" i="2"/>
  <c r="D5475" i="2"/>
  <c r="D5467" i="2"/>
  <c r="D5459" i="2"/>
  <c r="D5451" i="2"/>
  <c r="D5443" i="2"/>
  <c r="D5435" i="2"/>
  <c r="D5427" i="2"/>
  <c r="D5419" i="2"/>
  <c r="D5411" i="2"/>
  <c r="D5403" i="2"/>
  <c r="D5395" i="2"/>
  <c r="D5387" i="2"/>
  <c r="D5379" i="2"/>
  <c r="D5371" i="2"/>
  <c r="D5363" i="2"/>
  <c r="D5355" i="2"/>
  <c r="D5347" i="2"/>
  <c r="D5339" i="2"/>
  <c r="D5331" i="2"/>
  <c r="D5323" i="2"/>
  <c r="D5315" i="2"/>
  <c r="D5307" i="2"/>
  <c r="D5299" i="2"/>
  <c r="D5291" i="2"/>
  <c r="D5283" i="2"/>
  <c r="D5275" i="2"/>
  <c r="D5267" i="2"/>
  <c r="D5259" i="2"/>
  <c r="D5251" i="2"/>
  <c r="D5243" i="2"/>
  <c r="D5235" i="2"/>
  <c r="D5227" i="2"/>
  <c r="D5219" i="2"/>
  <c r="D5211" i="2"/>
  <c r="D5203" i="2"/>
  <c r="D5195" i="2"/>
  <c r="D5187" i="2"/>
  <c r="D5179" i="2"/>
  <c r="D5171" i="2"/>
  <c r="D5163" i="2"/>
  <c r="D5155" i="2"/>
  <c r="D5147" i="2"/>
  <c r="D5139" i="2"/>
  <c r="D5131" i="2"/>
  <c r="D5123" i="2"/>
  <c r="D5115" i="2"/>
  <c r="D5107" i="2"/>
  <c r="D5099" i="2"/>
  <c r="D5091" i="2"/>
  <c r="D5083" i="2"/>
  <c r="D5075" i="2"/>
  <c r="D5067" i="2"/>
  <c r="D5059" i="2"/>
  <c r="D5051" i="2"/>
  <c r="D5043" i="2"/>
  <c r="D5035" i="2"/>
  <c r="D5027" i="2"/>
  <c r="D5019" i="2"/>
  <c r="D5011" i="2"/>
  <c r="D5003" i="2"/>
  <c r="D4995" i="2"/>
  <c r="D4987" i="2"/>
  <c r="D4979" i="2"/>
  <c r="D4971" i="2"/>
  <c r="D4963" i="2"/>
  <c r="D4955" i="2"/>
  <c r="D4947" i="2"/>
  <c r="D4939" i="2"/>
  <c r="D4931" i="2"/>
  <c r="D4923" i="2"/>
  <c r="D4915" i="2"/>
  <c r="D4907" i="2"/>
  <c r="D4899" i="2"/>
  <c r="D4891" i="2"/>
  <c r="D4883" i="2"/>
  <c r="D4875" i="2"/>
  <c r="D4867" i="2"/>
  <c r="D4859" i="2"/>
  <c r="D4851" i="2"/>
  <c r="D4843" i="2"/>
  <c r="D4835" i="2"/>
  <c r="D4827" i="2"/>
  <c r="D4819" i="2"/>
  <c r="D4811" i="2"/>
  <c r="D4803" i="2"/>
  <c r="D4795" i="2"/>
  <c r="D4787" i="2"/>
  <c r="D4779" i="2"/>
  <c r="D4771" i="2"/>
  <c r="D4763" i="2"/>
  <c r="D4755" i="2"/>
  <c r="D4747" i="2"/>
  <c r="D4739" i="2"/>
  <c r="D4731" i="2"/>
  <c r="D4723" i="2"/>
  <c r="D4715" i="2"/>
  <c r="D4707" i="2"/>
  <c r="D4699" i="2"/>
  <c r="D4691" i="2"/>
  <c r="D4683" i="2"/>
  <c r="D4675" i="2"/>
  <c r="D4667" i="2"/>
  <c r="D4659" i="2"/>
  <c r="D4651" i="2"/>
  <c r="D4643" i="2"/>
  <c r="D4635" i="2"/>
  <c r="D4627" i="2"/>
  <c r="D4619" i="2"/>
  <c r="D4611" i="2"/>
  <c r="D4603" i="2"/>
  <c r="D4595" i="2"/>
  <c r="D4587" i="2"/>
  <c r="D4579" i="2"/>
  <c r="D4571" i="2"/>
  <c r="D4563" i="2"/>
  <c r="D4555" i="2"/>
  <c r="D4547" i="2"/>
  <c r="D4539" i="2"/>
  <c r="D4531" i="2"/>
  <c r="D4523" i="2"/>
  <c r="D4515" i="2"/>
  <c r="D4507" i="2"/>
  <c r="D4499" i="2"/>
  <c r="D4491" i="2"/>
  <c r="D4483" i="2"/>
  <c r="D4475" i="2"/>
  <c r="D4467" i="2"/>
  <c r="D4459" i="2"/>
  <c r="D4451" i="2"/>
  <c r="D4443" i="2"/>
  <c r="D4435" i="2"/>
  <c r="D4427" i="2"/>
  <c r="D4419" i="2"/>
  <c r="D4411" i="2"/>
  <c r="D4403" i="2"/>
  <c r="D4395" i="2"/>
  <c r="D4387" i="2"/>
  <c r="D4379" i="2"/>
  <c r="D4371" i="2"/>
  <c r="D4363" i="2"/>
  <c r="D4355" i="2"/>
  <c r="D4347" i="2"/>
  <c r="D4339" i="2"/>
  <c r="D4331" i="2"/>
  <c r="D4323" i="2"/>
  <c r="D4315" i="2"/>
  <c r="D4307" i="2"/>
  <c r="D4299" i="2"/>
  <c r="D4291" i="2"/>
  <c r="D4283" i="2"/>
  <c r="D4275" i="2"/>
  <c r="D4267" i="2"/>
  <c r="D4259" i="2"/>
  <c r="D4251" i="2"/>
  <c r="D4243" i="2"/>
  <c r="D4235" i="2"/>
  <c r="D4227" i="2"/>
  <c r="D4219" i="2"/>
  <c r="D4211" i="2"/>
  <c r="D4203" i="2"/>
  <c r="D4195" i="2"/>
  <c r="D4187" i="2"/>
  <c r="D4179" i="2"/>
  <c r="D4171" i="2"/>
  <c r="D4163" i="2"/>
  <c r="D4155" i="2"/>
  <c r="D4147" i="2"/>
  <c r="D4139" i="2"/>
  <c r="D4131" i="2"/>
  <c r="D4123" i="2"/>
  <c r="D4115" i="2"/>
  <c r="D4107" i="2"/>
  <c r="D4099" i="2"/>
  <c r="D4091" i="2"/>
  <c r="D4083" i="2"/>
  <c r="D4075" i="2"/>
  <c r="D4067" i="2"/>
  <c r="D4059" i="2"/>
  <c r="D4051" i="2"/>
  <c r="D4043" i="2"/>
  <c r="D4035" i="2"/>
  <c r="D4027" i="2"/>
  <c r="D4019" i="2"/>
  <c r="D4011" i="2"/>
  <c r="D4003" i="2"/>
  <c r="D3995" i="2"/>
  <c r="D3987" i="2"/>
  <c r="D3979" i="2"/>
  <c r="D3971" i="2"/>
  <c r="D3963" i="2"/>
  <c r="D3955" i="2"/>
  <c r="D3947" i="2"/>
  <c r="D3939" i="2"/>
  <c r="D5972" i="2"/>
  <c r="D5964" i="2"/>
  <c r="D5956" i="2"/>
  <c r="D5948" i="2"/>
  <c r="D5940" i="2"/>
  <c r="D5932" i="2"/>
  <c r="D5924" i="2"/>
  <c r="D5916" i="2"/>
  <c r="D5908" i="2"/>
  <c r="D5900" i="2"/>
  <c r="D5892" i="2"/>
  <c r="D5884" i="2"/>
  <c r="D5876" i="2"/>
  <c r="D5868" i="2"/>
  <c r="D5860" i="2"/>
  <c r="D5852" i="2"/>
  <c r="D5844" i="2"/>
  <c r="D5836" i="2"/>
  <c r="D5828" i="2"/>
  <c r="D5820" i="2"/>
  <c r="D5812" i="2"/>
  <c r="D5804" i="2"/>
  <c r="D5796" i="2"/>
  <c r="D5788" i="2"/>
  <c r="D5780" i="2"/>
  <c r="D5772" i="2"/>
  <c r="D5764" i="2"/>
  <c r="D5756" i="2"/>
  <c r="D5748" i="2"/>
  <c r="D5740" i="2"/>
  <c r="D5732" i="2"/>
  <c r="D5724" i="2"/>
  <c r="D5716" i="2"/>
  <c r="D5708" i="2"/>
  <c r="D5700" i="2"/>
  <c r="D5692" i="2"/>
  <c r="D5684" i="2"/>
  <c r="D5676" i="2"/>
  <c r="D5668" i="2"/>
  <c r="D5660" i="2"/>
  <c r="D5652" i="2"/>
  <c r="D5644" i="2"/>
  <c r="D5636" i="2"/>
  <c r="D5628" i="2"/>
  <c r="D5620" i="2"/>
  <c r="D5612" i="2"/>
  <c r="D5604" i="2"/>
  <c r="D5596" i="2"/>
  <c r="D5588" i="2"/>
  <c r="D5580" i="2"/>
  <c r="D5572" i="2"/>
  <c r="D5564" i="2"/>
  <c r="D5556" i="2"/>
  <c r="D5548" i="2"/>
  <c r="D5540" i="2"/>
  <c r="D5532" i="2"/>
  <c r="D5524" i="2"/>
  <c r="D5516" i="2"/>
  <c r="D5508" i="2"/>
  <c r="D5500" i="2"/>
  <c r="D5492" i="2"/>
  <c r="D5484" i="2"/>
  <c r="D5476" i="2"/>
  <c r="D5468" i="2"/>
  <c r="D5460" i="2"/>
  <c r="D5452" i="2"/>
  <c r="D5444" i="2"/>
  <c r="D5436" i="2"/>
  <c r="D5428" i="2"/>
  <c r="D5420" i="2"/>
  <c r="D5412" i="2"/>
  <c r="D5404" i="2"/>
  <c r="D5396" i="2"/>
  <c r="D5388" i="2"/>
  <c r="D5380" i="2"/>
  <c r="D5372" i="2"/>
  <c r="D5364" i="2"/>
  <c r="D5356" i="2"/>
  <c r="D5348" i="2"/>
  <c r="D5340" i="2"/>
  <c r="D5332" i="2"/>
  <c r="D5324" i="2"/>
  <c r="D5316" i="2"/>
  <c r="D5308" i="2"/>
  <c r="D5300" i="2"/>
  <c r="D5292" i="2"/>
  <c r="D5284" i="2"/>
  <c r="D5276" i="2"/>
  <c r="D5268" i="2"/>
  <c r="D5260" i="2"/>
  <c r="D5252" i="2"/>
  <c r="D5244" i="2"/>
  <c r="D5236" i="2"/>
  <c r="D5228" i="2"/>
  <c r="D5220" i="2"/>
  <c r="D5212" i="2"/>
  <c r="D5204" i="2"/>
  <c r="D5196" i="2"/>
  <c r="D5188" i="2"/>
  <c r="D5180" i="2"/>
  <c r="D5172" i="2"/>
  <c r="D5164" i="2"/>
  <c r="D5156" i="2"/>
  <c r="D5148" i="2"/>
  <c r="D5140" i="2"/>
  <c r="D5132" i="2"/>
  <c r="D5124" i="2"/>
  <c r="D5116" i="2"/>
  <c r="D5108" i="2"/>
  <c r="D5100" i="2"/>
  <c r="D5092" i="2"/>
  <c r="D5084" i="2"/>
  <c r="D5076" i="2"/>
  <c r="D5068" i="2"/>
  <c r="D5060" i="2"/>
  <c r="D5052" i="2"/>
  <c r="D5044" i="2"/>
  <c r="D5036" i="2"/>
  <c r="D5028" i="2"/>
  <c r="D5020" i="2"/>
  <c r="D5012" i="2"/>
  <c r="D5004" i="2"/>
  <c r="D4996" i="2"/>
  <c r="D4988" i="2"/>
  <c r="D4980" i="2"/>
  <c r="D4972" i="2"/>
  <c r="D4964" i="2"/>
  <c r="D4956" i="2"/>
  <c r="D4948" i="2"/>
  <c r="D4940" i="2"/>
  <c r="D4932" i="2"/>
  <c r="D4924" i="2"/>
  <c r="D4916" i="2"/>
  <c r="D4908" i="2"/>
  <c r="D4900" i="2"/>
  <c r="D4892" i="2"/>
  <c r="D4884" i="2"/>
  <c r="D4876" i="2"/>
  <c r="D4868" i="2"/>
  <c r="D4860" i="2"/>
  <c r="D4852" i="2"/>
  <c r="D4844" i="2"/>
  <c r="D4836" i="2"/>
  <c r="D4828" i="2"/>
  <c r="D4820" i="2"/>
  <c r="D4812" i="2"/>
  <c r="D4804" i="2"/>
  <c r="D4796" i="2"/>
  <c r="D4788" i="2"/>
  <c r="D4780" i="2"/>
  <c r="D4772" i="2"/>
  <c r="D4764" i="2"/>
  <c r="D4756" i="2"/>
  <c r="D4748" i="2"/>
  <c r="D4740" i="2"/>
  <c r="D4732" i="2"/>
  <c r="D4724" i="2"/>
  <c r="D4716" i="2"/>
  <c r="D4708" i="2"/>
  <c r="D4700" i="2"/>
  <c r="D4692" i="2"/>
  <c r="D4684" i="2"/>
  <c r="D4676" i="2"/>
  <c r="D4668" i="2"/>
  <c r="D4660" i="2"/>
  <c r="D4652" i="2"/>
  <c r="D4644" i="2"/>
  <c r="D4636" i="2"/>
  <c r="D4628" i="2"/>
  <c r="D4620" i="2"/>
  <c r="D4612" i="2"/>
  <c r="D4604" i="2"/>
  <c r="D4596" i="2"/>
  <c r="D4588" i="2"/>
  <c r="D4580" i="2"/>
  <c r="D4572" i="2"/>
  <c r="D4564" i="2"/>
  <c r="D4556" i="2"/>
  <c r="D4548" i="2"/>
  <c r="D4540" i="2"/>
  <c r="D4532" i="2"/>
  <c r="D4524" i="2"/>
  <c r="D4516" i="2"/>
  <c r="D4508" i="2"/>
  <c r="D4500" i="2"/>
  <c r="D4492" i="2"/>
  <c r="D4484" i="2"/>
  <c r="D4476" i="2"/>
  <c r="D4468" i="2"/>
  <c r="D4460" i="2"/>
  <c r="D4452" i="2"/>
  <c r="D4444" i="2"/>
  <c r="D4436" i="2"/>
  <c r="D4428" i="2"/>
  <c r="D4420" i="2"/>
  <c r="D4412" i="2"/>
  <c r="D4404" i="2"/>
  <c r="D4396" i="2"/>
  <c r="D4388" i="2"/>
  <c r="D4380" i="2"/>
  <c r="D4372" i="2"/>
  <c r="D4364" i="2"/>
  <c r="D4356" i="2"/>
  <c r="D4348" i="2"/>
  <c r="D4340" i="2"/>
  <c r="D4332" i="2"/>
  <c r="D4324" i="2"/>
  <c r="D4316" i="2"/>
  <c r="D4308" i="2"/>
  <c r="D4300" i="2"/>
  <c r="D4292" i="2"/>
  <c r="D4284" i="2"/>
  <c r="D4276" i="2"/>
  <c r="D4268" i="2"/>
  <c r="D4260" i="2"/>
  <c r="D4252" i="2"/>
  <c r="D4244" i="2"/>
  <c r="D4236" i="2"/>
  <c r="D4228" i="2"/>
  <c r="D4220" i="2"/>
  <c r="D4212" i="2"/>
  <c r="D4204" i="2"/>
  <c r="D4196" i="2"/>
  <c r="D4188" i="2"/>
  <c r="D4180" i="2"/>
  <c r="D4172" i="2"/>
  <c r="D4164" i="2"/>
  <c r="D4156" i="2"/>
  <c r="D4148" i="2"/>
  <c r="D4140" i="2"/>
  <c r="D4132" i="2"/>
  <c r="D4124" i="2"/>
  <c r="D4116" i="2"/>
  <c r="D4108" i="2"/>
  <c r="D4100" i="2"/>
  <c r="D4092" i="2"/>
  <c r="D4084" i="2"/>
  <c r="D4076" i="2"/>
  <c r="D4068" i="2"/>
  <c r="D4060" i="2"/>
  <c r="D4052" i="2"/>
  <c r="D4044" i="2"/>
  <c r="D4036" i="2"/>
  <c r="D4028" i="2"/>
  <c r="D4020" i="2"/>
  <c r="D4012" i="2"/>
  <c r="D4004" i="2"/>
  <c r="D3996" i="2"/>
  <c r="D3988" i="2"/>
  <c r="D3980" i="2"/>
  <c r="D3972" i="2"/>
  <c r="D3964" i="2"/>
  <c r="D3956" i="2"/>
  <c r="D3948" i="2"/>
  <c r="D3940" i="2"/>
  <c r="D2049" i="2"/>
  <c r="D2041" i="2"/>
  <c r="D2033" i="2"/>
  <c r="D2025" i="2"/>
  <c r="D2017" i="2"/>
  <c r="D2009" i="2"/>
  <c r="D2001" i="2"/>
  <c r="D1993" i="2"/>
  <c r="D1985" i="2"/>
  <c r="D1977" i="2"/>
  <c r="D1969" i="2"/>
  <c r="D1961" i="2"/>
  <c r="D1953" i="2"/>
  <c r="D1945" i="2"/>
  <c r="D1937" i="2"/>
  <c r="D1929" i="2"/>
  <c r="D1921" i="2"/>
  <c r="D1913" i="2"/>
  <c r="D1905" i="2"/>
  <c r="D1897" i="2"/>
  <c r="D1889" i="2"/>
  <c r="D1881" i="2"/>
  <c r="D1873" i="2"/>
  <c r="D1865" i="2"/>
  <c r="D1857" i="2"/>
  <c r="D1849" i="2"/>
  <c r="D1841" i="2"/>
  <c r="D1833" i="2"/>
  <c r="D1825" i="2"/>
  <c r="D1817" i="2"/>
  <c r="D1809" i="2"/>
  <c r="D1801" i="2"/>
  <c r="D1793" i="2"/>
  <c r="D1785" i="2"/>
  <c r="D1777" i="2"/>
  <c r="D1769" i="2"/>
  <c r="D1761" i="2"/>
  <c r="D1753" i="2"/>
  <c r="D1745" i="2"/>
  <c r="D1737" i="2"/>
  <c r="D1729" i="2"/>
  <c r="D1721" i="2"/>
  <c r="D1713" i="2"/>
  <c r="D1705" i="2"/>
  <c r="D1697" i="2"/>
  <c r="D1689" i="2"/>
  <c r="D1681" i="2"/>
  <c r="D1673" i="2"/>
  <c r="D1665" i="2"/>
  <c r="D1657" i="2"/>
  <c r="D1649" i="2"/>
  <c r="D1641" i="2"/>
  <c r="D1633" i="2"/>
  <c r="D1625" i="2"/>
  <c r="D1617" i="2"/>
  <c r="D1609" i="2"/>
  <c r="D1601" i="2"/>
  <c r="D1593" i="2"/>
  <c r="D1585" i="2"/>
  <c r="D1577" i="2"/>
  <c r="D1569" i="2"/>
  <c r="D1561" i="2"/>
  <c r="D1553" i="2"/>
  <c r="D1545" i="2"/>
  <c r="D1537" i="2"/>
  <c r="D1529" i="2"/>
  <c r="D1521" i="2"/>
  <c r="D1513" i="2"/>
  <c r="D1505" i="2"/>
  <c r="D1497" i="2"/>
  <c r="D1489" i="2"/>
  <c r="D1481" i="2"/>
  <c r="D1473" i="2"/>
  <c r="D1465" i="2"/>
  <c r="D1457" i="2"/>
  <c r="D1449" i="2"/>
  <c r="D1441" i="2"/>
  <c r="D1433" i="2"/>
  <c r="D1425" i="2"/>
  <c r="D1417" i="2"/>
  <c r="D1409" i="2"/>
  <c r="D1401" i="2"/>
  <c r="D1393" i="2"/>
  <c r="D1385" i="2"/>
  <c r="D1377" i="2"/>
  <c r="D1369" i="2"/>
  <c r="D1361" i="2"/>
  <c r="D1353" i="2"/>
  <c r="D1345" i="2"/>
  <c r="D1337" i="2"/>
  <c r="D1329" i="2"/>
  <c r="D1321" i="2"/>
  <c r="D1313" i="2"/>
  <c r="D1305" i="2"/>
  <c r="D1297" i="2"/>
  <c r="D1289" i="2"/>
  <c r="D1281" i="2"/>
  <c r="D1273" i="2"/>
  <c r="D1265" i="2"/>
  <c r="D1257" i="2"/>
  <c r="D1249" i="2"/>
  <c r="D1241" i="2"/>
  <c r="D1233" i="2"/>
  <c r="D1225" i="2"/>
  <c r="D1217" i="2"/>
  <c r="D1209" i="2"/>
  <c r="D1201" i="2"/>
  <c r="D1193" i="2"/>
  <c r="D1185" i="2"/>
  <c r="D1177" i="2"/>
  <c r="D1169" i="2"/>
  <c r="D1161" i="2"/>
  <c r="D1153" i="2"/>
  <c r="D1145" i="2"/>
  <c r="D1137" i="2"/>
  <c r="D1129" i="2"/>
  <c r="D1121" i="2"/>
  <c r="D1113" i="2"/>
  <c r="D1105" i="2"/>
  <c r="D1097" i="2"/>
  <c r="D1089" i="2"/>
  <c r="D1081" i="2"/>
  <c r="D1073" i="2"/>
  <c r="D1065" i="2"/>
  <c r="D1057" i="2"/>
  <c r="D1049" i="2"/>
  <c r="D1041" i="2"/>
  <c r="D1033" i="2"/>
  <c r="D1025" i="2"/>
  <c r="D1017" i="2"/>
  <c r="D1009" i="2"/>
  <c r="D1001" i="2"/>
  <c r="D993" i="2"/>
  <c r="D985" i="2"/>
  <c r="D977" i="2"/>
  <c r="D969" i="2"/>
  <c r="D961" i="2"/>
  <c r="D953" i="2"/>
  <c r="D945" i="2"/>
  <c r="D937" i="2"/>
  <c r="D929" i="2"/>
  <c r="D921" i="2"/>
  <c r="D913" i="2"/>
  <c r="D905" i="2"/>
  <c r="D897" i="2"/>
  <c r="D889" i="2"/>
  <c r="D881" i="2"/>
  <c r="D873" i="2"/>
  <c r="D865" i="2"/>
  <c r="D857" i="2"/>
  <c r="D849" i="2"/>
  <c r="D841" i="2"/>
  <c r="D833" i="2"/>
  <c r="D825" i="2"/>
  <c r="D817" i="2"/>
  <c r="D809" i="2"/>
  <c r="D801" i="2"/>
  <c r="D793" i="2"/>
  <c r="D785" i="2"/>
  <c r="D777" i="2"/>
  <c r="D769" i="2"/>
  <c r="D761" i="2"/>
  <c r="D753" i="2"/>
  <c r="D745" i="2"/>
  <c r="D737" i="2"/>
  <c r="D729" i="2"/>
  <c r="D721" i="2"/>
  <c r="D713" i="2"/>
  <c r="D705" i="2"/>
  <c r="D697" i="2"/>
  <c r="D689" i="2"/>
  <c r="D681" i="2"/>
  <c r="D673" i="2"/>
  <c r="D665" i="2"/>
  <c r="D657" i="2"/>
  <c r="D649" i="2"/>
  <c r="D641" i="2"/>
  <c r="D633" i="2"/>
  <c r="D625" i="2"/>
  <c r="D617" i="2"/>
  <c r="D609" i="2"/>
  <c r="D601" i="2"/>
  <c r="D593" i="2"/>
  <c r="D585" i="2"/>
  <c r="D577" i="2"/>
  <c r="D569" i="2"/>
  <c r="D561" i="2"/>
  <c r="D553" i="2"/>
  <c r="D545" i="2"/>
  <c r="D537" i="2"/>
  <c r="D529" i="2"/>
  <c r="D521" i="2"/>
  <c r="D513" i="2"/>
  <c r="D505" i="2"/>
  <c r="D497" i="2"/>
  <c r="D489" i="2"/>
  <c r="D481" i="2"/>
  <c r="D473" i="2"/>
  <c r="D465" i="2"/>
  <c r="D457" i="2"/>
  <c r="D449" i="2"/>
  <c r="D441" i="2"/>
  <c r="D433" i="2"/>
  <c r="D425" i="2"/>
  <c r="D417" i="2"/>
  <c r="D409" i="2"/>
  <c r="D401" i="2"/>
  <c r="D393" i="2"/>
  <c r="D385" i="2"/>
  <c r="D377" i="2"/>
  <c r="D369" i="2"/>
  <c r="D361" i="2"/>
  <c r="D353" i="2"/>
  <c r="D345" i="2"/>
  <c r="D337" i="2"/>
  <c r="D329" i="2"/>
  <c r="D321" i="2"/>
  <c r="D313" i="2"/>
  <c r="D305" i="2"/>
  <c r="D297" i="2"/>
  <c r="D289" i="2"/>
  <c r="D281" i="2"/>
  <c r="D273" i="2"/>
  <c r="D265" i="2"/>
  <c r="D257" i="2"/>
  <c r="D249" i="2"/>
  <c r="D241" i="2"/>
  <c r="D233" i="2"/>
  <c r="D225" i="2"/>
  <c r="D217" i="2"/>
  <c r="D209" i="2"/>
  <c r="D201" i="2"/>
  <c r="D193" i="2"/>
  <c r="D185" i="2"/>
  <c r="D177" i="2"/>
  <c r="D169" i="2"/>
  <c r="D161" i="2"/>
  <c r="D153" i="2"/>
  <c r="D145" i="2"/>
  <c r="D137" i="2"/>
  <c r="D129" i="2"/>
  <c r="D121" i="2"/>
  <c r="D113" i="2"/>
  <c r="D105" i="2"/>
  <c r="D97" i="2"/>
  <c r="D89" i="2"/>
  <c r="D81" i="2"/>
  <c r="D73" i="2"/>
  <c r="D65" i="2"/>
  <c r="D57" i="2"/>
  <c r="D49" i="2"/>
  <c r="D41" i="2"/>
  <c r="D33" i="2"/>
  <c r="D25" i="2"/>
  <c r="D17" i="2"/>
  <c r="D9" i="2"/>
  <c r="D4578" i="2"/>
  <c r="D4570" i="2"/>
  <c r="D4562" i="2"/>
  <c r="D4554" i="2"/>
  <c r="D4546" i="2"/>
  <c r="D4538" i="2"/>
  <c r="D4530" i="2"/>
  <c r="D4522" i="2"/>
  <c r="D4514" i="2"/>
  <c r="D4506" i="2"/>
  <c r="D4498" i="2"/>
  <c r="D4490" i="2"/>
  <c r="D4482" i="2"/>
  <c r="D4474" i="2"/>
  <c r="D4466" i="2"/>
  <c r="D4458" i="2"/>
  <c r="D4450" i="2"/>
  <c r="D4442" i="2"/>
  <c r="D4434" i="2"/>
  <c r="D4426" i="2"/>
  <c r="D4418" i="2"/>
  <c r="D4410" i="2"/>
  <c r="D4402" i="2"/>
  <c r="D4394" i="2"/>
  <c r="D4386" i="2"/>
  <c r="D4378" i="2"/>
  <c r="D4370" i="2"/>
  <c r="D4362" i="2"/>
  <c r="D4354" i="2"/>
  <c r="D4346" i="2"/>
  <c r="D4338" i="2"/>
  <c r="D4330" i="2"/>
  <c r="D4322" i="2"/>
  <c r="D4314" i="2"/>
  <c r="D4306" i="2"/>
  <c r="D4298" i="2"/>
  <c r="D4290" i="2"/>
  <c r="D4282" i="2"/>
  <c r="D4274" i="2"/>
  <c r="D4266" i="2"/>
  <c r="D4258" i="2"/>
  <c r="D4250" i="2"/>
  <c r="D4242" i="2"/>
  <c r="D4234" i="2"/>
  <c r="D4226" i="2"/>
  <c r="D4218" i="2"/>
  <c r="D4210" i="2"/>
  <c r="D4202" i="2"/>
  <c r="D4194" i="2"/>
  <c r="D4186" i="2"/>
  <c r="D4178" i="2"/>
  <c r="D4170" i="2"/>
  <c r="D4162" i="2"/>
  <c r="D4154" i="2"/>
  <c r="D4146" i="2"/>
  <c r="D4138" i="2"/>
  <c r="D4130" i="2"/>
  <c r="D4122" i="2"/>
  <c r="D4114" i="2"/>
  <c r="D4106" i="2"/>
  <c r="D4098" i="2"/>
  <c r="D4090" i="2"/>
  <c r="D4082" i="2"/>
  <c r="D4074" i="2"/>
  <c r="D4066" i="2"/>
  <c r="D4058" i="2"/>
  <c r="D4050" i="2"/>
  <c r="D4042" i="2"/>
  <c r="D4034" i="2"/>
  <c r="D4026" i="2"/>
  <c r="D4018" i="2"/>
  <c r="D4010" i="2"/>
  <c r="D4002" i="2"/>
  <c r="D3994" i="2"/>
  <c r="D3986" i="2"/>
  <c r="D3978" i="2"/>
  <c r="D3970" i="2"/>
  <c r="D3962" i="2"/>
  <c r="D3954" i="2"/>
  <c r="D3946" i="2"/>
  <c r="D3938" i="2"/>
  <c r="D3930" i="2"/>
  <c r="D3922" i="2"/>
  <c r="D3914" i="2"/>
  <c r="D3906" i="2"/>
  <c r="D3898" i="2"/>
  <c r="D3890" i="2"/>
  <c r="D3882" i="2"/>
  <c r="D3874" i="2"/>
  <c r="D3866" i="2"/>
  <c r="D3858" i="2"/>
  <c r="D3850" i="2"/>
  <c r="D3842" i="2"/>
  <c r="D3834" i="2"/>
  <c r="D3826" i="2"/>
  <c r="D3818" i="2"/>
  <c r="D3810" i="2"/>
  <c r="D3802" i="2"/>
  <c r="D3794" i="2"/>
  <c r="D3786" i="2"/>
  <c r="D3778" i="2"/>
  <c r="D3770" i="2"/>
  <c r="D3762" i="2"/>
  <c r="D3754" i="2"/>
  <c r="D3746" i="2"/>
  <c r="D3738" i="2"/>
  <c r="D3730" i="2"/>
  <c r="D3722" i="2"/>
  <c r="D3714" i="2"/>
  <c r="D3706" i="2"/>
  <c r="D3698" i="2"/>
  <c r="D3690" i="2"/>
  <c r="D3682" i="2"/>
  <c r="D3674" i="2"/>
  <c r="D3666" i="2"/>
  <c r="D3658" i="2"/>
  <c r="D3650" i="2"/>
  <c r="D3642" i="2"/>
  <c r="D3634" i="2"/>
  <c r="D3626" i="2"/>
  <c r="D3618" i="2"/>
  <c r="D3610" i="2"/>
  <c r="D3602" i="2"/>
  <c r="D3594" i="2"/>
  <c r="D3586" i="2"/>
  <c r="D3578" i="2"/>
  <c r="D3570" i="2"/>
  <c r="D3562" i="2"/>
  <c r="D3554" i="2"/>
  <c r="D3546" i="2"/>
  <c r="D3538" i="2"/>
  <c r="D3530" i="2"/>
  <c r="D3522" i="2"/>
  <c r="D3514" i="2"/>
  <c r="D3506" i="2"/>
  <c r="D3498" i="2"/>
  <c r="D3490" i="2"/>
  <c r="D3482" i="2"/>
  <c r="D3474" i="2"/>
  <c r="D3466" i="2"/>
  <c r="D3458" i="2"/>
  <c r="D3450" i="2"/>
  <c r="D3442" i="2"/>
  <c r="D3434" i="2"/>
  <c r="D3426" i="2"/>
  <c r="D3418" i="2"/>
  <c r="D3410" i="2"/>
  <c r="D3402" i="2"/>
  <c r="D3394" i="2"/>
  <c r="D3386" i="2"/>
  <c r="D3378" i="2"/>
  <c r="D3370" i="2"/>
  <c r="D3362" i="2"/>
  <c r="D3354" i="2"/>
  <c r="D3346" i="2"/>
  <c r="D3338" i="2"/>
  <c r="D3330" i="2"/>
  <c r="D3322" i="2"/>
  <c r="D3314" i="2"/>
  <c r="D3306" i="2"/>
  <c r="D3298" i="2"/>
  <c r="D3290" i="2"/>
  <c r="D3282" i="2"/>
  <c r="D3274" i="2"/>
  <c r="D3266" i="2"/>
  <c r="D3258" i="2"/>
  <c r="D3250" i="2"/>
  <c r="D3242" i="2"/>
  <c r="D3234" i="2"/>
  <c r="D3226" i="2"/>
  <c r="D3218" i="2"/>
  <c r="D3210" i="2"/>
  <c r="D3202" i="2"/>
  <c r="D3194" i="2"/>
  <c r="D3186" i="2"/>
  <c r="D3178" i="2"/>
  <c r="D3170" i="2"/>
  <c r="D3162" i="2"/>
  <c r="D3154" i="2"/>
  <c r="D3146" i="2"/>
  <c r="D3138" i="2"/>
  <c r="D3130" i="2"/>
  <c r="D3122" i="2"/>
  <c r="D3114" i="2"/>
  <c r="D3106" i="2"/>
  <c r="D3098" i="2"/>
  <c r="D3090" i="2"/>
  <c r="D3082" i="2"/>
  <c r="D3074" i="2"/>
  <c r="D3066" i="2"/>
  <c r="D3058" i="2"/>
  <c r="D3050" i="2"/>
  <c r="D3042" i="2"/>
  <c r="D3034" i="2"/>
  <c r="D3026" i="2"/>
  <c r="D3018" i="2"/>
  <c r="D3010" i="2"/>
  <c r="D3002" i="2"/>
  <c r="D2994" i="2"/>
  <c r="D2986" i="2"/>
  <c r="D2978" i="2"/>
  <c r="D2970" i="2"/>
  <c r="D2962" i="2"/>
  <c r="D2954" i="2"/>
  <c r="D2946" i="2"/>
  <c r="D2938" i="2"/>
  <c r="D2930" i="2"/>
  <c r="D2922" i="2"/>
  <c r="D2914" i="2"/>
  <c r="D2906" i="2"/>
  <c r="D2898" i="2"/>
  <c r="D2890" i="2"/>
  <c r="D2882" i="2"/>
  <c r="D2874" i="2"/>
  <c r="D2866" i="2"/>
  <c r="D2858" i="2"/>
  <c r="D2850" i="2"/>
  <c r="D2842" i="2"/>
  <c r="D2834" i="2"/>
  <c r="D2826" i="2"/>
  <c r="D2818" i="2"/>
  <c r="D2810" i="2"/>
  <c r="D2802" i="2"/>
  <c r="D2794" i="2"/>
  <c r="D2786" i="2"/>
  <c r="D2778" i="2"/>
  <c r="D2770" i="2"/>
  <c r="D2762" i="2"/>
  <c r="D2754" i="2"/>
  <c r="D2746" i="2"/>
  <c r="D2738" i="2"/>
  <c r="D2730" i="2"/>
  <c r="D2722" i="2"/>
  <c r="D2714" i="2"/>
  <c r="D2706" i="2"/>
  <c r="D2698" i="2"/>
  <c r="D2690" i="2"/>
  <c r="D2682" i="2"/>
  <c r="D2674" i="2"/>
  <c r="D2666" i="2"/>
  <c r="D2658" i="2"/>
  <c r="D2650" i="2"/>
  <c r="D2642" i="2"/>
  <c r="D2634" i="2"/>
  <c r="D2626" i="2"/>
  <c r="D2618" i="2"/>
  <c r="D2610" i="2"/>
  <c r="D2602" i="2"/>
  <c r="D2594" i="2"/>
  <c r="D2586" i="2"/>
  <c r="D2578" i="2"/>
  <c r="D2570" i="2"/>
  <c r="D2562" i="2"/>
  <c r="D2554" i="2"/>
  <c r="D2546" i="2"/>
  <c r="D2538" i="2"/>
  <c r="D2530" i="2"/>
  <c r="D2522" i="2"/>
  <c r="D2514" i="2"/>
  <c r="D2506" i="2"/>
  <c r="D2498" i="2"/>
  <c r="D2490" i="2"/>
  <c r="D2482" i="2"/>
  <c r="D2474" i="2"/>
  <c r="D2466" i="2"/>
  <c r="D2458" i="2"/>
  <c r="D2450" i="2"/>
  <c r="D2442" i="2"/>
  <c r="D2434" i="2"/>
  <c r="D2426" i="2"/>
  <c r="D2418" i="2"/>
  <c r="D2410" i="2"/>
  <c r="D2402" i="2"/>
  <c r="D2394" i="2"/>
  <c r="D2386" i="2"/>
  <c r="D2378" i="2"/>
  <c r="D2370" i="2"/>
  <c r="D2362" i="2"/>
  <c r="D2354" i="2"/>
  <c r="D2346" i="2"/>
  <c r="D2338" i="2"/>
  <c r="D2330" i="2"/>
  <c r="D2322" i="2"/>
  <c r="D2314" i="2"/>
  <c r="D2306" i="2"/>
  <c r="D2298" i="2"/>
  <c r="D2290" i="2"/>
  <c r="D2282" i="2"/>
  <c r="D2274" i="2"/>
  <c r="D2266" i="2"/>
  <c r="D2258" i="2"/>
  <c r="D2250" i="2"/>
  <c r="D2242" i="2"/>
  <c r="D2234" i="2"/>
  <c r="D2226" i="2"/>
  <c r="D2218" i="2"/>
  <c r="D2210" i="2"/>
  <c r="D2202" i="2"/>
  <c r="D2194" i="2"/>
  <c r="D2186" i="2"/>
  <c r="D2178" i="2"/>
  <c r="D2170" i="2"/>
  <c r="D2162" i="2"/>
  <c r="D2154" i="2"/>
  <c r="D2146" i="2"/>
  <c r="D2138" i="2"/>
  <c r="D2130" i="2"/>
  <c r="D2122" i="2"/>
  <c r="D2114" i="2"/>
  <c r="D2106" i="2"/>
  <c r="D2098" i="2"/>
  <c r="D2090" i="2"/>
  <c r="D2082" i="2"/>
  <c r="D2074" i="2"/>
  <c r="D2066" i="2"/>
  <c r="D2058" i="2"/>
  <c r="D3931" i="2"/>
  <c r="D3923" i="2"/>
  <c r="D3915" i="2"/>
  <c r="D3907" i="2"/>
  <c r="D3899" i="2"/>
  <c r="D3891" i="2"/>
  <c r="D3883" i="2"/>
  <c r="D3875" i="2"/>
  <c r="D3867" i="2"/>
  <c r="D3859" i="2"/>
  <c r="D3851" i="2"/>
  <c r="D3843" i="2"/>
  <c r="D3835" i="2"/>
  <c r="D3827" i="2"/>
  <c r="D3819" i="2"/>
  <c r="D3811" i="2"/>
  <c r="D3803" i="2"/>
  <c r="D3795" i="2"/>
  <c r="D3787" i="2"/>
  <c r="D3779" i="2"/>
  <c r="D3771" i="2"/>
  <c r="D3763" i="2"/>
  <c r="D3755" i="2"/>
  <c r="D3747" i="2"/>
  <c r="D3739" i="2"/>
  <c r="D3731" i="2"/>
  <c r="D3723" i="2"/>
  <c r="D3715" i="2"/>
  <c r="D3707" i="2"/>
  <c r="D3699" i="2"/>
  <c r="D3691" i="2"/>
  <c r="D3683" i="2"/>
  <c r="D3675" i="2"/>
  <c r="D3667" i="2"/>
  <c r="D3659" i="2"/>
  <c r="D3651" i="2"/>
  <c r="D3643" i="2"/>
  <c r="D3635" i="2"/>
  <c r="D3627" i="2"/>
  <c r="D3619" i="2"/>
  <c r="D3611" i="2"/>
  <c r="D3603" i="2"/>
  <c r="D3595" i="2"/>
  <c r="D3587" i="2"/>
  <c r="D3579" i="2"/>
  <c r="D3571" i="2"/>
  <c r="D3563" i="2"/>
  <c r="D3555" i="2"/>
  <c r="D3547" i="2"/>
  <c r="D3539" i="2"/>
  <c r="D3531" i="2"/>
  <c r="D3523" i="2"/>
  <c r="D3515" i="2"/>
  <c r="D3507" i="2"/>
  <c r="D3499" i="2"/>
  <c r="D3491" i="2"/>
  <c r="D3483" i="2"/>
  <c r="D3475" i="2"/>
  <c r="D3467" i="2"/>
  <c r="D3459" i="2"/>
  <c r="D3451" i="2"/>
  <c r="D3443" i="2"/>
  <c r="D3435" i="2"/>
  <c r="D3427" i="2"/>
  <c r="D3419" i="2"/>
  <c r="D3411" i="2"/>
  <c r="D3403" i="2"/>
  <c r="D3395" i="2"/>
  <c r="D3387" i="2"/>
  <c r="D3379" i="2"/>
  <c r="D3371" i="2"/>
  <c r="D3363" i="2"/>
  <c r="D3355" i="2"/>
  <c r="D3347" i="2"/>
  <c r="D3339" i="2"/>
  <c r="D3331" i="2"/>
  <c r="D3323" i="2"/>
  <c r="D3315" i="2"/>
  <c r="D3307" i="2"/>
  <c r="D3299" i="2"/>
  <c r="D3291" i="2"/>
  <c r="D3283" i="2"/>
  <c r="D3275" i="2"/>
  <c r="D3267" i="2"/>
  <c r="D3259" i="2"/>
  <c r="D3251" i="2"/>
  <c r="D3243" i="2"/>
  <c r="D3235" i="2"/>
  <c r="D3227" i="2"/>
  <c r="D3219" i="2"/>
  <c r="D3211" i="2"/>
  <c r="D3203" i="2"/>
  <c r="D3195" i="2"/>
  <c r="D3187" i="2"/>
  <c r="D3179" i="2"/>
  <c r="D3171" i="2"/>
  <c r="D3163" i="2"/>
  <c r="D3155" i="2"/>
  <c r="D3147" i="2"/>
  <c r="D3139" i="2"/>
  <c r="D3131" i="2"/>
  <c r="D3123" i="2"/>
  <c r="D3115" i="2"/>
  <c r="D3107" i="2"/>
  <c r="D3099" i="2"/>
  <c r="D3091" i="2"/>
  <c r="D3083" i="2"/>
  <c r="D3075" i="2"/>
  <c r="D3067" i="2"/>
  <c r="D3059" i="2"/>
  <c r="D3051" i="2"/>
  <c r="D3043" i="2"/>
  <c r="D3035" i="2"/>
  <c r="D3027" i="2"/>
  <c r="D3019" i="2"/>
  <c r="D3011" i="2"/>
  <c r="D3003" i="2"/>
  <c r="D2995" i="2"/>
  <c r="D2987" i="2"/>
  <c r="D2979" i="2"/>
  <c r="D2971" i="2"/>
  <c r="D2963" i="2"/>
  <c r="D2955" i="2"/>
  <c r="D2947" i="2"/>
  <c r="D2939" i="2"/>
  <c r="D2931" i="2"/>
  <c r="D2923" i="2"/>
  <c r="D2915" i="2"/>
  <c r="D2907" i="2"/>
  <c r="D2899" i="2"/>
  <c r="D2891" i="2"/>
  <c r="D2883" i="2"/>
  <c r="D2875" i="2"/>
  <c r="D2867" i="2"/>
  <c r="D2859" i="2"/>
  <c r="D2851" i="2"/>
  <c r="D2843" i="2"/>
  <c r="D2835" i="2"/>
  <c r="D2827" i="2"/>
  <c r="D2819" i="2"/>
  <c r="D2811" i="2"/>
  <c r="D2803" i="2"/>
  <c r="D2795" i="2"/>
  <c r="D2787" i="2"/>
  <c r="D2779" i="2"/>
  <c r="D2771" i="2"/>
  <c r="D2763" i="2"/>
  <c r="D2755" i="2"/>
  <c r="D2747" i="2"/>
  <c r="D2739" i="2"/>
  <c r="D2731" i="2"/>
  <c r="D2723" i="2"/>
  <c r="D2715" i="2"/>
  <c r="D2707" i="2"/>
  <c r="D2699" i="2"/>
  <c r="D2691" i="2"/>
  <c r="D2683" i="2"/>
  <c r="D2675" i="2"/>
  <c r="D2667" i="2"/>
  <c r="D2659" i="2"/>
  <c r="D2651" i="2"/>
  <c r="D2643" i="2"/>
  <c r="D2635" i="2"/>
  <c r="D2627" i="2"/>
  <c r="D2619" i="2"/>
  <c r="D2611" i="2"/>
  <c r="D2603" i="2"/>
  <c r="D2595" i="2"/>
  <c r="D2587" i="2"/>
  <c r="D2579" i="2"/>
  <c r="D2571" i="2"/>
  <c r="D2563" i="2"/>
  <c r="D2555" i="2"/>
  <c r="D2547" i="2"/>
  <c r="D2539" i="2"/>
  <c r="D2531" i="2"/>
  <c r="D2523" i="2"/>
  <c r="D2515" i="2"/>
  <c r="D2507" i="2"/>
  <c r="D2499" i="2"/>
  <c r="D2491" i="2"/>
  <c r="D2483" i="2"/>
  <c r="D2475" i="2"/>
  <c r="D2467" i="2"/>
  <c r="D2459" i="2"/>
  <c r="D2451" i="2"/>
  <c r="D2443" i="2"/>
  <c r="D2435" i="2"/>
  <c r="D2427" i="2"/>
  <c r="D2419" i="2"/>
  <c r="D2411" i="2"/>
  <c r="D2403" i="2"/>
  <c r="D2395" i="2"/>
  <c r="D2387" i="2"/>
  <c r="D2379" i="2"/>
  <c r="D2371" i="2"/>
  <c r="D2363" i="2"/>
  <c r="D2355" i="2"/>
  <c r="D2347" i="2"/>
  <c r="D2339" i="2"/>
  <c r="D2331" i="2"/>
  <c r="D2323" i="2"/>
  <c r="D2315" i="2"/>
  <c r="D2307" i="2"/>
  <c r="D2299" i="2"/>
  <c r="D2291" i="2"/>
  <c r="D2283" i="2"/>
  <c r="D2275" i="2"/>
  <c r="D2267" i="2"/>
  <c r="D2259" i="2"/>
  <c r="D2251" i="2"/>
  <c r="D2243" i="2"/>
  <c r="D2235" i="2"/>
  <c r="D2227" i="2"/>
  <c r="D2219" i="2"/>
  <c r="D2211" i="2"/>
  <c r="D2203" i="2"/>
  <c r="D2195" i="2"/>
  <c r="D2187" i="2"/>
  <c r="D2179" i="2"/>
  <c r="D2171" i="2"/>
  <c r="D2163" i="2"/>
  <c r="D2155" i="2"/>
  <c r="D2147" i="2"/>
  <c r="D2139" i="2"/>
  <c r="D2131" i="2"/>
  <c r="D2123" i="2"/>
  <c r="D2115" i="2"/>
  <c r="D2107" i="2"/>
  <c r="D2099" i="2"/>
  <c r="D2091" i="2"/>
  <c r="D2083" i="2"/>
  <c r="D2075" i="2"/>
  <c r="D2067" i="2"/>
  <c r="D2059" i="2"/>
  <c r="D2051" i="2"/>
  <c r="D2043" i="2"/>
  <c r="D2035" i="2"/>
  <c r="D2027" i="2"/>
  <c r="D2019" i="2"/>
  <c r="D2011" i="2"/>
  <c r="D2003" i="2"/>
  <c r="D1995" i="2"/>
  <c r="D1987" i="2"/>
  <c r="D1979" i="2"/>
  <c r="D1971" i="2"/>
  <c r="D1963" i="2"/>
  <c r="D1955" i="2"/>
  <c r="D1947" i="2"/>
  <c r="D1939" i="2"/>
  <c r="D1931" i="2"/>
  <c r="D1923" i="2"/>
  <c r="D1915" i="2"/>
  <c r="D1907" i="2"/>
  <c r="D1899" i="2"/>
  <c r="D3932" i="2"/>
  <c r="D3924" i="2"/>
  <c r="D3916" i="2"/>
  <c r="D3908" i="2"/>
  <c r="D3900" i="2"/>
  <c r="D3892" i="2"/>
  <c r="D3884" i="2"/>
  <c r="D3876" i="2"/>
  <c r="D3868" i="2"/>
  <c r="D3860" i="2"/>
  <c r="D3852" i="2"/>
  <c r="D3844" i="2"/>
  <c r="D3836" i="2"/>
  <c r="D3828" i="2"/>
  <c r="D3820" i="2"/>
  <c r="D3812" i="2"/>
  <c r="D3804" i="2"/>
  <c r="D3796" i="2"/>
  <c r="D3788" i="2"/>
  <c r="D3780" i="2"/>
  <c r="D3772" i="2"/>
  <c r="D3764" i="2"/>
  <c r="D3756" i="2"/>
  <c r="D3748" i="2"/>
  <c r="D3740" i="2"/>
  <c r="D3732" i="2"/>
  <c r="D3724" i="2"/>
  <c r="D3716" i="2"/>
  <c r="D3708" i="2"/>
  <c r="D3700" i="2"/>
  <c r="D3692" i="2"/>
  <c r="D3684" i="2"/>
  <c r="D3676" i="2"/>
  <c r="D3668" i="2"/>
  <c r="D3660" i="2"/>
  <c r="D3652" i="2"/>
  <c r="D3644" i="2"/>
  <c r="D3636" i="2"/>
  <c r="D3628" i="2"/>
  <c r="D3620" i="2"/>
  <c r="D3612" i="2"/>
  <c r="D3604" i="2"/>
  <c r="D3596" i="2"/>
  <c r="D3588" i="2"/>
  <c r="D3580" i="2"/>
  <c r="D3572" i="2"/>
  <c r="D3564" i="2"/>
  <c r="D3556" i="2"/>
  <c r="D3548" i="2"/>
  <c r="D3540" i="2"/>
  <c r="D3532" i="2"/>
  <c r="D3524" i="2"/>
  <c r="D3516" i="2"/>
  <c r="D3508" i="2"/>
  <c r="D3500" i="2"/>
  <c r="D3492" i="2"/>
  <c r="D3484" i="2"/>
  <c r="D3476" i="2"/>
  <c r="D3468" i="2"/>
  <c r="D3460" i="2"/>
  <c r="D3452" i="2"/>
  <c r="D3444" i="2"/>
  <c r="D3436" i="2"/>
  <c r="D3428" i="2"/>
  <c r="D3420" i="2"/>
  <c r="D3412" i="2"/>
  <c r="D3404" i="2"/>
  <c r="D3396" i="2"/>
  <c r="D3388" i="2"/>
  <c r="D3380" i="2"/>
  <c r="D3372" i="2"/>
  <c r="D3364" i="2"/>
  <c r="D3356" i="2"/>
  <c r="D3348" i="2"/>
  <c r="D3340" i="2"/>
  <c r="D3332" i="2"/>
  <c r="D3324" i="2"/>
  <c r="D3316" i="2"/>
  <c r="D3308" i="2"/>
  <c r="D3300" i="2"/>
  <c r="D3292" i="2"/>
  <c r="D3284" i="2"/>
  <c r="D3276" i="2"/>
  <c r="D3268" i="2"/>
  <c r="D3260" i="2"/>
  <c r="D3252" i="2"/>
  <c r="D3244" i="2"/>
  <c r="D3236" i="2"/>
  <c r="D3228" i="2"/>
  <c r="D3220" i="2"/>
  <c r="D3212" i="2"/>
  <c r="D3204" i="2"/>
  <c r="D3196" i="2"/>
  <c r="D3188" i="2"/>
  <c r="D3180" i="2"/>
  <c r="D3172" i="2"/>
  <c r="D3164" i="2"/>
  <c r="D3156" i="2"/>
  <c r="D3148" i="2"/>
  <c r="D3140" i="2"/>
  <c r="D3132" i="2"/>
  <c r="D3124" i="2"/>
  <c r="D3116" i="2"/>
  <c r="D3108" i="2"/>
  <c r="D3100" i="2"/>
  <c r="D3092" i="2"/>
  <c r="D3084" i="2"/>
  <c r="D3076" i="2"/>
  <c r="D3068" i="2"/>
  <c r="D3060" i="2"/>
  <c r="D3052" i="2"/>
  <c r="D3044" i="2"/>
  <c r="D3036" i="2"/>
  <c r="D3028" i="2"/>
  <c r="D3020" i="2"/>
  <c r="D3012" i="2"/>
  <c r="D3004" i="2"/>
  <c r="D2996" i="2"/>
  <c r="D2988" i="2"/>
  <c r="D2980" i="2"/>
  <c r="D2972" i="2"/>
  <c r="D2964" i="2"/>
  <c r="D2956" i="2"/>
  <c r="D2948" i="2"/>
  <c r="D2940" i="2"/>
  <c r="D2932" i="2"/>
  <c r="D2924" i="2"/>
  <c r="D2916" i="2"/>
  <c r="D2908" i="2"/>
  <c r="D2900" i="2"/>
  <c r="D2892" i="2"/>
  <c r="D2884" i="2"/>
  <c r="D2876" i="2"/>
  <c r="D2868" i="2"/>
  <c r="D2860" i="2"/>
  <c r="D2852" i="2"/>
  <c r="D2844" i="2"/>
  <c r="D2836" i="2"/>
  <c r="D2828" i="2"/>
  <c r="D2820" i="2"/>
  <c r="D2812" i="2"/>
  <c r="D2804" i="2"/>
  <c r="D2796" i="2"/>
  <c r="D2788" i="2"/>
  <c r="D2780" i="2"/>
  <c r="D2772" i="2"/>
  <c r="D2764" i="2"/>
  <c r="D2756" i="2"/>
  <c r="D2748" i="2"/>
  <c r="D2740" i="2"/>
  <c r="D2732" i="2"/>
  <c r="D2724" i="2"/>
  <c r="D2716" i="2"/>
  <c r="D2708" i="2"/>
  <c r="D2700" i="2"/>
  <c r="D2692" i="2"/>
  <c r="D2684" i="2"/>
  <c r="D2676" i="2"/>
  <c r="D2668" i="2"/>
  <c r="D2660" i="2"/>
  <c r="D2652" i="2"/>
  <c r="D2644" i="2"/>
  <c r="D2636" i="2"/>
  <c r="D2628" i="2"/>
  <c r="D2620" i="2"/>
  <c r="D2612" i="2"/>
  <c r="D2604" i="2"/>
  <c r="D2596" i="2"/>
  <c r="D2588" i="2"/>
  <c r="D2580" i="2"/>
  <c r="D2572" i="2"/>
  <c r="D2564" i="2"/>
  <c r="D2556" i="2"/>
  <c r="D2548" i="2"/>
  <c r="D2540" i="2"/>
  <c r="D2532" i="2"/>
  <c r="D2524" i="2"/>
  <c r="D2516" i="2"/>
  <c r="D2508" i="2"/>
  <c r="D2500" i="2"/>
  <c r="D2492" i="2"/>
  <c r="D2484" i="2"/>
  <c r="D2476" i="2"/>
  <c r="D2468" i="2"/>
  <c r="D2460" i="2"/>
  <c r="D2452" i="2"/>
  <c r="D2444" i="2"/>
  <c r="D2436" i="2"/>
  <c r="D2428" i="2"/>
  <c r="D2420" i="2"/>
  <c r="D2412" i="2"/>
  <c r="D2404" i="2"/>
  <c r="D2396" i="2"/>
  <c r="D2388" i="2"/>
  <c r="D2380" i="2"/>
  <c r="D2372" i="2"/>
  <c r="D2364" i="2"/>
  <c r="D2356" i="2"/>
  <c r="D2348" i="2"/>
  <c r="D2340" i="2"/>
  <c r="D2332" i="2"/>
  <c r="D2324" i="2"/>
  <c r="D2316" i="2"/>
  <c r="D2308" i="2"/>
  <c r="D2300" i="2"/>
  <c r="D2292" i="2"/>
  <c r="D2284" i="2"/>
  <c r="D2276" i="2"/>
  <c r="D2268" i="2"/>
  <c r="D2260" i="2"/>
  <c r="D2252" i="2"/>
  <c r="D2244" i="2"/>
  <c r="D2236" i="2"/>
  <c r="D2228" i="2"/>
  <c r="D2220" i="2"/>
  <c r="D2212" i="2"/>
  <c r="D2204" i="2"/>
  <c r="D2196" i="2"/>
  <c r="D2188" i="2"/>
  <c r="D2180" i="2"/>
  <c r="D2172" i="2"/>
  <c r="D2164" i="2"/>
  <c r="D2156" i="2"/>
  <c r="D2148" i="2"/>
  <c r="D2140" i="2"/>
  <c r="D2132" i="2"/>
  <c r="D2124" i="2"/>
  <c r="D2116" i="2"/>
  <c r="D2108" i="2"/>
  <c r="D2100" i="2"/>
  <c r="D2092" i="2"/>
  <c r="D2084" i="2"/>
  <c r="D2076" i="2"/>
  <c r="D2068" i="2"/>
  <c r="D2060" i="2"/>
  <c r="D2052" i="2"/>
  <c r="D2044" i="2"/>
  <c r="D2036" i="2"/>
  <c r="D2028" i="2"/>
  <c r="D2020" i="2"/>
  <c r="D2012" i="2"/>
  <c r="D2004" i="2"/>
  <c r="D1996" i="2"/>
  <c r="D1988" i="2"/>
  <c r="D1980" i="2"/>
  <c r="D1972" i="2"/>
  <c r="D1964" i="2"/>
  <c r="D1956" i="2"/>
  <c r="D1948" i="2"/>
  <c r="D1940" i="2"/>
  <c r="D1932" i="2"/>
  <c r="D1924" i="2"/>
  <c r="D1916" i="2"/>
  <c r="D1908" i="2"/>
  <c r="D1900" i="2"/>
  <c r="D1892" i="2"/>
  <c r="D3925" i="2"/>
  <c r="D3917" i="2"/>
  <c r="D3909" i="2"/>
  <c r="D3901" i="2"/>
  <c r="D3893" i="2"/>
  <c r="D3885" i="2"/>
  <c r="D3877" i="2"/>
  <c r="D3869" i="2"/>
  <c r="D3861" i="2"/>
  <c r="D3853" i="2"/>
  <c r="D3845" i="2"/>
  <c r="D3837" i="2"/>
  <c r="D3829" i="2"/>
  <c r="D3821" i="2"/>
  <c r="D3813" i="2"/>
  <c r="D3805" i="2"/>
  <c r="D3797" i="2"/>
  <c r="D3789" i="2"/>
  <c r="D3781" i="2"/>
  <c r="D3773" i="2"/>
  <c r="D3765" i="2"/>
  <c r="D3757" i="2"/>
  <c r="D3749" i="2"/>
  <c r="D3741" i="2"/>
  <c r="D3733" i="2"/>
  <c r="D3725" i="2"/>
  <c r="D3717" i="2"/>
  <c r="D3709" i="2"/>
  <c r="D3701" i="2"/>
  <c r="D3693" i="2"/>
  <c r="D3685" i="2"/>
  <c r="D3677" i="2"/>
  <c r="D3669" i="2"/>
  <c r="D3661" i="2"/>
  <c r="D3653" i="2"/>
  <c r="D3645" i="2"/>
  <c r="D3637" i="2"/>
  <c r="D3629" i="2"/>
  <c r="D3621" i="2"/>
  <c r="D3613" i="2"/>
  <c r="D3605" i="2"/>
  <c r="D3597" i="2"/>
  <c r="D3589" i="2"/>
  <c r="D3581" i="2"/>
  <c r="D3573" i="2"/>
  <c r="D3565" i="2"/>
  <c r="D3557" i="2"/>
  <c r="D3549" i="2"/>
  <c r="D3541" i="2"/>
  <c r="D3533" i="2"/>
  <c r="D3525" i="2"/>
  <c r="D3517" i="2"/>
  <c r="D3509" i="2"/>
  <c r="D3501" i="2"/>
  <c r="D3493" i="2"/>
  <c r="D3485" i="2"/>
  <c r="D3477" i="2"/>
  <c r="D3469" i="2"/>
  <c r="D3461" i="2"/>
  <c r="D3453" i="2"/>
  <c r="D3445" i="2"/>
  <c r="D3437" i="2"/>
  <c r="D3429" i="2"/>
  <c r="D3421" i="2"/>
  <c r="D3413" i="2"/>
  <c r="D3405" i="2"/>
  <c r="D3397" i="2"/>
  <c r="D3389" i="2"/>
  <c r="D3381" i="2"/>
  <c r="D3373" i="2"/>
  <c r="D3365" i="2"/>
  <c r="D3357" i="2"/>
  <c r="D3349" i="2"/>
  <c r="D3341" i="2"/>
  <c r="D3333" i="2"/>
  <c r="D3325" i="2"/>
  <c r="D3317" i="2"/>
  <c r="D3309" i="2"/>
  <c r="D3301" i="2"/>
  <c r="D3293" i="2"/>
  <c r="D3285" i="2"/>
  <c r="D3277" i="2"/>
  <c r="D3269" i="2"/>
  <c r="D3261" i="2"/>
  <c r="D3253" i="2"/>
  <c r="D3245" i="2"/>
  <c r="D3237" i="2"/>
  <c r="D3229" i="2"/>
  <c r="D3221" i="2"/>
  <c r="D3213" i="2"/>
  <c r="D3205" i="2"/>
  <c r="D3197" i="2"/>
  <c r="D3189" i="2"/>
  <c r="D3181" i="2"/>
  <c r="D3173" i="2"/>
  <c r="D3165" i="2"/>
  <c r="D3157" i="2"/>
  <c r="D3149" i="2"/>
  <c r="D3141" i="2"/>
  <c r="D3133" i="2"/>
  <c r="D3125" i="2"/>
  <c r="D3117" i="2"/>
  <c r="D3109" i="2"/>
  <c r="D3101" i="2"/>
  <c r="D3093" i="2"/>
  <c r="D3085" i="2"/>
  <c r="D3077" i="2"/>
  <c r="D3069" i="2"/>
  <c r="D3061" i="2"/>
  <c r="D3053" i="2"/>
  <c r="D3045" i="2"/>
  <c r="D3037" i="2"/>
  <c r="D3029" i="2"/>
  <c r="D3021" i="2"/>
  <c r="D3013" i="2"/>
  <c r="D3005" i="2"/>
  <c r="D2997" i="2"/>
  <c r="D2989" i="2"/>
  <c r="D2981" i="2"/>
  <c r="D2973" i="2"/>
  <c r="D2965" i="2"/>
  <c r="D2957" i="2"/>
  <c r="D2949" i="2"/>
  <c r="D2941" i="2"/>
  <c r="D2933" i="2"/>
  <c r="D2925" i="2"/>
  <c r="D2917" i="2"/>
  <c r="D2909" i="2"/>
  <c r="D2901" i="2"/>
  <c r="D2893" i="2"/>
  <c r="D2885" i="2"/>
  <c r="D2877" i="2"/>
  <c r="D2869" i="2"/>
  <c r="D2861" i="2"/>
  <c r="D2853" i="2"/>
  <c r="D2845" i="2"/>
  <c r="D2837" i="2"/>
  <c r="D2829" i="2"/>
  <c r="D2821" i="2"/>
  <c r="D2813" i="2"/>
  <c r="D2805" i="2"/>
  <c r="D2797" i="2"/>
  <c r="D2789" i="2"/>
  <c r="D2781" i="2"/>
  <c r="D2773" i="2"/>
  <c r="D2765" i="2"/>
  <c r="D2757" i="2"/>
  <c r="D2749" i="2"/>
  <c r="D2741" i="2"/>
  <c r="D2733" i="2"/>
  <c r="D2725" i="2"/>
  <c r="D2717" i="2"/>
  <c r="D2709" i="2"/>
  <c r="D2701" i="2"/>
  <c r="D2693" i="2"/>
  <c r="D2685" i="2"/>
  <c r="D2677" i="2"/>
  <c r="D2669" i="2"/>
  <c r="D2661" i="2"/>
  <c r="D2653" i="2"/>
  <c r="D2645" i="2"/>
  <c r="D2637" i="2"/>
  <c r="D2629" i="2"/>
  <c r="D2621" i="2"/>
  <c r="D2613" i="2"/>
  <c r="D2605" i="2"/>
  <c r="D2597" i="2"/>
  <c r="D2589" i="2"/>
  <c r="D2581" i="2"/>
  <c r="D2573" i="2"/>
  <c r="D2565" i="2"/>
  <c r="D2557" i="2"/>
  <c r="D2549" i="2"/>
  <c r="D2541" i="2"/>
  <c r="D2533" i="2"/>
  <c r="D2525" i="2"/>
  <c r="D2517" i="2"/>
  <c r="D2509" i="2"/>
  <c r="D2501" i="2"/>
  <c r="D2493" i="2"/>
  <c r="D2485" i="2"/>
  <c r="D2477" i="2"/>
  <c r="D2469" i="2"/>
  <c r="D2461" i="2"/>
  <c r="D2453" i="2"/>
  <c r="D2445" i="2"/>
  <c r="D2437" i="2"/>
  <c r="D2429" i="2"/>
  <c r="D2421" i="2"/>
  <c r="D2413" i="2"/>
  <c r="D2405" i="2"/>
  <c r="D2397" i="2"/>
  <c r="D2389" i="2"/>
  <c r="D2381" i="2"/>
  <c r="D2373" i="2"/>
  <c r="D2365" i="2"/>
  <c r="D2357" i="2"/>
  <c r="D2349" i="2"/>
  <c r="D2341" i="2"/>
  <c r="D2333" i="2"/>
  <c r="D2325" i="2"/>
  <c r="D2317" i="2"/>
  <c r="D2309" i="2"/>
  <c r="D2301" i="2"/>
  <c r="D2293" i="2"/>
  <c r="D2285" i="2"/>
  <c r="D2277" i="2"/>
  <c r="D2269" i="2"/>
  <c r="D2261" i="2"/>
  <c r="D2253" i="2"/>
  <c r="D2245" i="2"/>
  <c r="D2237" i="2"/>
  <c r="D2229" i="2"/>
  <c r="D2221" i="2"/>
  <c r="D2213" i="2"/>
  <c r="D2205" i="2"/>
  <c r="D2197" i="2"/>
  <c r="D2189" i="2"/>
  <c r="D2181" i="2"/>
  <c r="D2173" i="2"/>
  <c r="D2165" i="2"/>
  <c r="D2157" i="2"/>
  <c r="D2149" i="2"/>
  <c r="D2141" i="2"/>
  <c r="D2133" i="2"/>
  <c r="D2125" i="2"/>
  <c r="D2117" i="2"/>
  <c r="D2109" i="2"/>
  <c r="D2101" i="2"/>
  <c r="D2093" i="2"/>
  <c r="D2085" i="2"/>
  <c r="D2077" i="2"/>
  <c r="D2069" i="2"/>
  <c r="D2061" i="2"/>
  <c r="D2053" i="2"/>
  <c r="D2045" i="2"/>
  <c r="D2037" i="2"/>
  <c r="D2029" i="2"/>
  <c r="D2021" i="2"/>
  <c r="D2013" i="2"/>
  <c r="D2005" i="2"/>
  <c r="D1997" i="2"/>
  <c r="D1989" i="2"/>
  <c r="D1981" i="2"/>
  <c r="D1973" i="2"/>
  <c r="D1965" i="2"/>
  <c r="D1957" i="2"/>
  <c r="D1949" i="2"/>
  <c r="D1941" i="2"/>
  <c r="D1933" i="2"/>
  <c r="D1925" i="2"/>
  <c r="D1917" i="2"/>
  <c r="D1909" i="2"/>
  <c r="D1901" i="2"/>
  <c r="D1893" i="2"/>
  <c r="D1885" i="2"/>
  <c r="D2050" i="2"/>
  <c r="D2042" i="2"/>
  <c r="D2034" i="2"/>
  <c r="D2026" i="2"/>
  <c r="D2018" i="2"/>
  <c r="D2010" i="2"/>
  <c r="D2002" i="2"/>
  <c r="D1994" i="2"/>
  <c r="D1986" i="2"/>
  <c r="D1978" i="2"/>
  <c r="D1970" i="2"/>
  <c r="D1962" i="2"/>
  <c r="D1954" i="2"/>
  <c r="D1946" i="2"/>
  <c r="D1938" i="2"/>
  <c r="D1930" i="2"/>
  <c r="D1922" i="2"/>
  <c r="D1914" i="2"/>
  <c r="D1906" i="2"/>
  <c r="D1898" i="2"/>
  <c r="D1890" i="2"/>
  <c r="D1882" i="2"/>
  <c r="D1874" i="2"/>
  <c r="D1866" i="2"/>
  <c r="D1858" i="2"/>
  <c r="D1850" i="2"/>
  <c r="D1842" i="2"/>
  <c r="D1834" i="2"/>
  <c r="D1826" i="2"/>
  <c r="D1818" i="2"/>
  <c r="D1810" i="2"/>
  <c r="D1802" i="2"/>
  <c r="D1794" i="2"/>
  <c r="D1786" i="2"/>
  <c r="D1778" i="2"/>
  <c r="D1770" i="2"/>
  <c r="D1762" i="2"/>
  <c r="D1754" i="2"/>
  <c r="D1746" i="2"/>
  <c r="D1738" i="2"/>
  <c r="D1730" i="2"/>
  <c r="D1722" i="2"/>
  <c r="D1714" i="2"/>
  <c r="D1706" i="2"/>
  <c r="D1698" i="2"/>
  <c r="D1690" i="2"/>
  <c r="D1682" i="2"/>
  <c r="D1674" i="2"/>
  <c r="D1666" i="2"/>
  <c r="D1658" i="2"/>
  <c r="D1650" i="2"/>
  <c r="D1642" i="2"/>
  <c r="D1634" i="2"/>
  <c r="D1626" i="2"/>
  <c r="D1618" i="2"/>
  <c r="D1610" i="2"/>
  <c r="D1602" i="2"/>
  <c r="D1594" i="2"/>
  <c r="D1586" i="2"/>
  <c r="D1578" i="2"/>
  <c r="D1570" i="2"/>
  <c r="D1562" i="2"/>
  <c r="D1554" i="2"/>
  <c r="D1546" i="2"/>
  <c r="D1538" i="2"/>
  <c r="D1530" i="2"/>
  <c r="D1522" i="2"/>
  <c r="D1514" i="2"/>
  <c r="D1506" i="2"/>
  <c r="D1498" i="2"/>
  <c r="D1490" i="2"/>
  <c r="D1482" i="2"/>
  <c r="D1474" i="2"/>
  <c r="D1466" i="2"/>
  <c r="D1458" i="2"/>
  <c r="D1450" i="2"/>
  <c r="D1442" i="2"/>
  <c r="D1434" i="2"/>
  <c r="D1426" i="2"/>
  <c r="D1418" i="2"/>
  <c r="D1410" i="2"/>
  <c r="D1402" i="2"/>
  <c r="D1394" i="2"/>
  <c r="D1386" i="2"/>
  <c r="D1378" i="2"/>
  <c r="D1370" i="2"/>
  <c r="D1362" i="2"/>
  <c r="D1354" i="2"/>
  <c r="D1346" i="2"/>
  <c r="D1338" i="2"/>
  <c r="D1330" i="2"/>
  <c r="D1322" i="2"/>
  <c r="D1314" i="2"/>
  <c r="D1306" i="2"/>
  <c r="D1298" i="2"/>
  <c r="D1290" i="2"/>
  <c r="D1282" i="2"/>
  <c r="D1274" i="2"/>
  <c r="D1266" i="2"/>
  <c r="D1258" i="2"/>
  <c r="D1250" i="2"/>
  <c r="D1242" i="2"/>
  <c r="D1234" i="2"/>
  <c r="D1226" i="2"/>
  <c r="D1218" i="2"/>
  <c r="D1210" i="2"/>
  <c r="D1202" i="2"/>
  <c r="D1194" i="2"/>
  <c r="D1186" i="2"/>
  <c r="D1178" i="2"/>
  <c r="D1170" i="2"/>
  <c r="D1162" i="2"/>
  <c r="D1154" i="2"/>
  <c r="D1146" i="2"/>
  <c r="D1138" i="2"/>
  <c r="D1130" i="2"/>
  <c r="D1122" i="2"/>
  <c r="D1114" i="2"/>
  <c r="D1106" i="2"/>
  <c r="D1098" i="2"/>
  <c r="D1090" i="2"/>
  <c r="D1082" i="2"/>
  <c r="D1074" i="2"/>
  <c r="D1066" i="2"/>
  <c r="D1058" i="2"/>
  <c r="D1050" i="2"/>
  <c r="D1042" i="2"/>
  <c r="D1034" i="2"/>
  <c r="D1026" i="2"/>
  <c r="D1018" i="2"/>
  <c r="D1010" i="2"/>
  <c r="D1002" i="2"/>
  <c r="D994" i="2"/>
  <c r="D986" i="2"/>
  <c r="D978" i="2"/>
  <c r="D970" i="2"/>
  <c r="D962" i="2"/>
  <c r="D954" i="2"/>
  <c r="D946" i="2"/>
  <c r="D938" i="2"/>
  <c r="D930" i="2"/>
  <c r="D922" i="2"/>
  <c r="D914" i="2"/>
  <c r="D906" i="2"/>
  <c r="D898" i="2"/>
  <c r="D890" i="2"/>
  <c r="D882" i="2"/>
  <c r="D874" i="2"/>
  <c r="D866" i="2"/>
  <c r="D858" i="2"/>
  <c r="D850" i="2"/>
  <c r="D842" i="2"/>
  <c r="D834" i="2"/>
  <c r="D826" i="2"/>
  <c r="D818" i="2"/>
  <c r="D810" i="2"/>
  <c r="D802" i="2"/>
  <c r="D794" i="2"/>
  <c r="D786" i="2"/>
  <c r="D778" i="2"/>
  <c r="D770" i="2"/>
  <c r="D762" i="2"/>
  <c r="D754" i="2"/>
  <c r="D746" i="2"/>
  <c r="D738" i="2"/>
  <c r="D730" i="2"/>
  <c r="D722" i="2"/>
  <c r="D714" i="2"/>
  <c r="D706" i="2"/>
  <c r="D698" i="2"/>
  <c r="D690" i="2"/>
  <c r="D682" i="2"/>
  <c r="D674" i="2"/>
  <c r="D666" i="2"/>
  <c r="D658" i="2"/>
  <c r="D650" i="2"/>
  <c r="D642" i="2"/>
  <c r="D634" i="2"/>
  <c r="D626" i="2"/>
  <c r="D618" i="2"/>
  <c r="D610" i="2"/>
  <c r="D602" i="2"/>
  <c r="D594" i="2"/>
  <c r="D586" i="2"/>
  <c r="D578" i="2"/>
  <c r="D570" i="2"/>
  <c r="D562" i="2"/>
  <c r="D554" i="2"/>
  <c r="D546" i="2"/>
  <c r="D538" i="2"/>
  <c r="D530" i="2"/>
  <c r="D522" i="2"/>
  <c r="D514" i="2"/>
  <c r="D506" i="2"/>
  <c r="D498" i="2"/>
  <c r="D490" i="2"/>
  <c r="D482" i="2"/>
  <c r="D474" i="2"/>
  <c r="D466" i="2"/>
  <c r="D458" i="2"/>
  <c r="D450" i="2"/>
  <c r="D442" i="2"/>
  <c r="D434" i="2"/>
  <c r="D426" i="2"/>
  <c r="D418" i="2"/>
  <c r="D410" i="2"/>
  <c r="D402" i="2"/>
  <c r="D394" i="2"/>
  <c r="D386" i="2"/>
  <c r="D378" i="2"/>
  <c r="D370" i="2"/>
  <c r="D362" i="2"/>
  <c r="D354" i="2"/>
  <c r="D346" i="2"/>
  <c r="D338" i="2"/>
  <c r="D330" i="2"/>
  <c r="D322" i="2"/>
  <c r="D314" i="2"/>
  <c r="D306" i="2"/>
  <c r="D298" i="2"/>
  <c r="D290" i="2"/>
  <c r="D282" i="2"/>
  <c r="D274" i="2"/>
  <c r="D266" i="2"/>
  <c r="D258" i="2"/>
  <c r="D250" i="2"/>
  <c r="D242" i="2"/>
  <c r="D234" i="2"/>
  <c r="D226" i="2"/>
  <c r="D218" i="2"/>
  <c r="D210" i="2"/>
  <c r="D202" i="2"/>
  <c r="D194" i="2"/>
  <c r="D186" i="2"/>
  <c r="D178" i="2"/>
  <c r="D170" i="2"/>
  <c r="D162" i="2"/>
  <c r="D154" i="2"/>
  <c r="D146" i="2"/>
  <c r="D138" i="2"/>
  <c r="D130" i="2"/>
  <c r="D122" i="2"/>
  <c r="D114" i="2"/>
  <c r="D106" i="2"/>
  <c r="D98" i="2"/>
  <c r="D90" i="2"/>
  <c r="D82" i="2"/>
  <c r="D74" i="2"/>
  <c r="D66" i="2"/>
  <c r="D58" i="2"/>
  <c r="D50" i="2"/>
  <c r="D42" i="2"/>
  <c r="D34" i="2"/>
  <c r="D26" i="2"/>
  <c r="D18" i="2"/>
  <c r="D10" i="2"/>
  <c r="D1891" i="2"/>
  <c r="D1883" i="2"/>
  <c r="D1875" i="2"/>
  <c r="D1867" i="2"/>
  <c r="D1859" i="2"/>
  <c r="D1851" i="2"/>
  <c r="D1843" i="2"/>
  <c r="D1835" i="2"/>
  <c r="D1827" i="2"/>
  <c r="D1819" i="2"/>
  <c r="D1811" i="2"/>
  <c r="D1803" i="2"/>
  <c r="D1795" i="2"/>
  <c r="D1787" i="2"/>
  <c r="D1779" i="2"/>
  <c r="D1771" i="2"/>
  <c r="D1763" i="2"/>
  <c r="D1755" i="2"/>
  <c r="D1747" i="2"/>
  <c r="D1739" i="2"/>
  <c r="D1731" i="2"/>
  <c r="D1723" i="2"/>
  <c r="D1715" i="2"/>
  <c r="D1707" i="2"/>
  <c r="D1699" i="2"/>
  <c r="D1691" i="2"/>
  <c r="D1683" i="2"/>
  <c r="D1675" i="2"/>
  <c r="D1667" i="2"/>
  <c r="D1659" i="2"/>
  <c r="D1651" i="2"/>
  <c r="D1643" i="2"/>
  <c r="D1635" i="2"/>
  <c r="D1627" i="2"/>
  <c r="D1619" i="2"/>
  <c r="D1611" i="2"/>
  <c r="D1603" i="2"/>
  <c r="D1595" i="2"/>
  <c r="D1587" i="2"/>
  <c r="D1579" i="2"/>
  <c r="D1571" i="2"/>
  <c r="D1563" i="2"/>
  <c r="D1555" i="2"/>
  <c r="D1547" i="2"/>
  <c r="D1539" i="2"/>
  <c r="D1531" i="2"/>
  <c r="D1523" i="2"/>
  <c r="D1515" i="2"/>
  <c r="D1507" i="2"/>
  <c r="D1499" i="2"/>
  <c r="D1491" i="2"/>
  <c r="D1483" i="2"/>
  <c r="D1475" i="2"/>
  <c r="D1467" i="2"/>
  <c r="D1459" i="2"/>
  <c r="D1451" i="2"/>
  <c r="D1443" i="2"/>
  <c r="D1435" i="2"/>
  <c r="D1427" i="2"/>
  <c r="D1419" i="2"/>
  <c r="D1411" i="2"/>
  <c r="D1403" i="2"/>
  <c r="D1395" i="2"/>
  <c r="D1387" i="2"/>
  <c r="D1379" i="2"/>
  <c r="D1371" i="2"/>
  <c r="D1363" i="2"/>
  <c r="D1355" i="2"/>
  <c r="D1347" i="2"/>
  <c r="D1339" i="2"/>
  <c r="D1331" i="2"/>
  <c r="D1323" i="2"/>
  <c r="D1315" i="2"/>
  <c r="D1307" i="2"/>
  <c r="D1299" i="2"/>
  <c r="D1291" i="2"/>
  <c r="D1283" i="2"/>
  <c r="D1275" i="2"/>
  <c r="D1267" i="2"/>
  <c r="D1259" i="2"/>
  <c r="D1251" i="2"/>
  <c r="D1243" i="2"/>
  <c r="D1235" i="2"/>
  <c r="D1227" i="2"/>
  <c r="D1219" i="2"/>
  <c r="D1211" i="2"/>
  <c r="D1203" i="2"/>
  <c r="D1195" i="2"/>
  <c r="D1187" i="2"/>
  <c r="D1179" i="2"/>
  <c r="D1171" i="2"/>
  <c r="D1163" i="2"/>
  <c r="D1155" i="2"/>
  <c r="D1147" i="2"/>
  <c r="D1139" i="2"/>
  <c r="D1131" i="2"/>
  <c r="D1123" i="2"/>
  <c r="D1115" i="2"/>
  <c r="D1107" i="2"/>
  <c r="D1099" i="2"/>
  <c r="D1091" i="2"/>
  <c r="D1083" i="2"/>
  <c r="D1075" i="2"/>
  <c r="D1067" i="2"/>
  <c r="D1059" i="2"/>
  <c r="D1051" i="2"/>
  <c r="D1043" i="2"/>
  <c r="D1035" i="2"/>
  <c r="D1027" i="2"/>
  <c r="D1019" i="2"/>
  <c r="D1011" i="2"/>
  <c r="D1003" i="2"/>
  <c r="D995" i="2"/>
  <c r="D987" i="2"/>
  <c r="D979" i="2"/>
  <c r="D971" i="2"/>
  <c r="D963" i="2"/>
  <c r="D955" i="2"/>
  <c r="D947" i="2"/>
  <c r="D939" i="2"/>
  <c r="D931" i="2"/>
  <c r="D923" i="2"/>
  <c r="D915" i="2"/>
  <c r="D907" i="2"/>
  <c r="D899" i="2"/>
  <c r="D891" i="2"/>
  <c r="D883" i="2"/>
  <c r="D875" i="2"/>
  <c r="D867" i="2"/>
  <c r="D859" i="2"/>
  <c r="D851" i="2"/>
  <c r="D843" i="2"/>
  <c r="D835" i="2"/>
  <c r="D827" i="2"/>
  <c r="D819" i="2"/>
  <c r="D811" i="2"/>
  <c r="D803" i="2"/>
  <c r="D795" i="2"/>
  <c r="D787" i="2"/>
  <c r="D779" i="2"/>
  <c r="D771" i="2"/>
  <c r="D763" i="2"/>
  <c r="D755" i="2"/>
  <c r="D747" i="2"/>
  <c r="D739" i="2"/>
  <c r="D731" i="2"/>
  <c r="D723" i="2"/>
  <c r="D715" i="2"/>
  <c r="D707" i="2"/>
  <c r="D699" i="2"/>
  <c r="D691" i="2"/>
  <c r="D683" i="2"/>
  <c r="D675" i="2"/>
  <c r="D667" i="2"/>
  <c r="D659" i="2"/>
  <c r="D651" i="2"/>
  <c r="D643" i="2"/>
  <c r="D635" i="2"/>
  <c r="D627" i="2"/>
  <c r="D619" i="2"/>
  <c r="D611" i="2"/>
  <c r="D603" i="2"/>
  <c r="D595" i="2"/>
  <c r="D587" i="2"/>
  <c r="D579" i="2"/>
  <c r="D571" i="2"/>
  <c r="D563" i="2"/>
  <c r="D555" i="2"/>
  <c r="D547" i="2"/>
  <c r="D539" i="2"/>
  <c r="D531" i="2"/>
  <c r="D523" i="2"/>
  <c r="D515" i="2"/>
  <c r="D507" i="2"/>
  <c r="D499" i="2"/>
  <c r="D491" i="2"/>
  <c r="D483" i="2"/>
  <c r="D475" i="2"/>
  <c r="D467" i="2"/>
  <c r="D459" i="2"/>
  <c r="D451" i="2"/>
  <c r="D443" i="2"/>
  <c r="D435" i="2"/>
  <c r="D427" i="2"/>
  <c r="D419" i="2"/>
  <c r="D411" i="2"/>
  <c r="D403" i="2"/>
  <c r="D395" i="2"/>
  <c r="D387" i="2"/>
  <c r="D379" i="2"/>
  <c r="D371" i="2"/>
  <c r="D363" i="2"/>
  <c r="D355" i="2"/>
  <c r="D347" i="2"/>
  <c r="D339" i="2"/>
  <c r="D331" i="2"/>
  <c r="D323" i="2"/>
  <c r="D315" i="2"/>
  <c r="D307" i="2"/>
  <c r="D299" i="2"/>
  <c r="D291" i="2"/>
  <c r="D283" i="2"/>
  <c r="D275" i="2"/>
  <c r="D267" i="2"/>
  <c r="D259" i="2"/>
  <c r="D251" i="2"/>
  <c r="D243" i="2"/>
  <c r="D235" i="2"/>
  <c r="D227" i="2"/>
  <c r="D219" i="2"/>
  <c r="D211" i="2"/>
  <c r="D203" i="2"/>
  <c r="D195" i="2"/>
  <c r="D187" i="2"/>
  <c r="D179" i="2"/>
  <c r="D171" i="2"/>
  <c r="D163" i="2"/>
  <c r="D155" i="2"/>
  <c r="D147" i="2"/>
  <c r="D139" i="2"/>
  <c r="D131" i="2"/>
  <c r="D123" i="2"/>
  <c r="D115" i="2"/>
  <c r="D107" i="2"/>
  <c r="D99" i="2"/>
  <c r="D91" i="2"/>
  <c r="D83" i="2"/>
  <c r="D75" i="2"/>
  <c r="D67" i="2"/>
  <c r="D59" i="2"/>
  <c r="D51" i="2"/>
  <c r="D43" i="2"/>
  <c r="D35" i="2"/>
  <c r="D27" i="2"/>
  <c r="D19" i="2"/>
  <c r="D11" i="2"/>
  <c r="D3" i="2"/>
  <c r="D1884" i="2"/>
  <c r="D1876" i="2"/>
  <c r="D1868" i="2"/>
  <c r="D1860" i="2"/>
  <c r="D1852" i="2"/>
  <c r="D1844" i="2"/>
  <c r="D1836" i="2"/>
  <c r="D1828" i="2"/>
  <c r="D1820" i="2"/>
  <c r="D1812" i="2"/>
  <c r="D1804" i="2"/>
  <c r="D1796" i="2"/>
  <c r="D1788" i="2"/>
  <c r="D1780" i="2"/>
  <c r="D1772" i="2"/>
  <c r="D1764" i="2"/>
  <c r="D1756" i="2"/>
  <c r="D1748" i="2"/>
  <c r="D1740" i="2"/>
  <c r="D1732" i="2"/>
  <c r="D1724" i="2"/>
  <c r="D1716" i="2"/>
  <c r="D1708" i="2"/>
  <c r="D1700" i="2"/>
  <c r="D1692" i="2"/>
  <c r="D1684" i="2"/>
  <c r="D1676" i="2"/>
  <c r="D1668" i="2"/>
  <c r="D1660" i="2"/>
  <c r="D1652" i="2"/>
  <c r="D1644" i="2"/>
  <c r="D1636" i="2"/>
  <c r="D1628" i="2"/>
  <c r="D1620" i="2"/>
  <c r="D1612" i="2"/>
  <c r="D1604" i="2"/>
  <c r="D1596" i="2"/>
  <c r="D1588" i="2"/>
  <c r="D1580" i="2"/>
  <c r="D1572" i="2"/>
  <c r="D1564" i="2"/>
  <c r="D1556" i="2"/>
  <c r="D1548" i="2"/>
  <c r="D1540" i="2"/>
  <c r="D1532" i="2"/>
  <c r="D1524" i="2"/>
  <c r="D1516" i="2"/>
  <c r="D1508" i="2"/>
  <c r="D1500" i="2"/>
  <c r="D1492" i="2"/>
  <c r="D1484" i="2"/>
  <c r="D1476" i="2"/>
  <c r="D1468" i="2"/>
  <c r="D1460" i="2"/>
  <c r="D1452" i="2"/>
  <c r="D1444" i="2"/>
  <c r="D1436" i="2"/>
  <c r="D1428" i="2"/>
  <c r="D1420" i="2"/>
  <c r="D1412" i="2"/>
  <c r="D1404" i="2"/>
  <c r="D1396" i="2"/>
  <c r="D1388" i="2"/>
  <c r="D1380" i="2"/>
  <c r="D1372" i="2"/>
  <c r="D1364" i="2"/>
  <c r="D1356" i="2"/>
  <c r="D1348" i="2"/>
  <c r="D1340" i="2"/>
  <c r="D1332" i="2"/>
  <c r="D1324" i="2"/>
  <c r="D1316" i="2"/>
  <c r="D1308" i="2"/>
  <c r="D1300" i="2"/>
  <c r="D1292" i="2"/>
  <c r="D1284" i="2"/>
  <c r="D1276" i="2"/>
  <c r="D1268" i="2"/>
  <c r="D1260" i="2"/>
  <c r="D1252" i="2"/>
  <c r="D1244" i="2"/>
  <c r="D1236" i="2"/>
  <c r="D1228" i="2"/>
  <c r="D1220" i="2"/>
  <c r="D1212" i="2"/>
  <c r="D1204" i="2"/>
  <c r="D1196" i="2"/>
  <c r="D1188" i="2"/>
  <c r="D1180" i="2"/>
  <c r="D1172" i="2"/>
  <c r="D1164" i="2"/>
  <c r="D1156" i="2"/>
  <c r="D1148" i="2"/>
  <c r="D1140" i="2"/>
  <c r="D1132" i="2"/>
  <c r="D1124" i="2"/>
  <c r="D1116" i="2"/>
  <c r="D1108" i="2"/>
  <c r="D1100" i="2"/>
  <c r="D1092" i="2"/>
  <c r="D1084" i="2"/>
  <c r="D1076" i="2"/>
  <c r="D1068" i="2"/>
  <c r="D1060" i="2"/>
  <c r="D1052" i="2"/>
  <c r="D1044" i="2"/>
  <c r="D1036" i="2"/>
  <c r="D1028" i="2"/>
  <c r="D1020" i="2"/>
  <c r="D1012" i="2"/>
  <c r="D1004" i="2"/>
  <c r="D996" i="2"/>
  <c r="D988" i="2"/>
  <c r="D980" i="2"/>
  <c r="D972" i="2"/>
  <c r="D964" i="2"/>
  <c r="D956" i="2"/>
  <c r="D948" i="2"/>
  <c r="D940" i="2"/>
  <c r="D932" i="2"/>
  <c r="D924" i="2"/>
  <c r="D916" i="2"/>
  <c r="D908" i="2"/>
  <c r="D900" i="2"/>
  <c r="D892" i="2"/>
  <c r="D884" i="2"/>
  <c r="D876" i="2"/>
  <c r="D868" i="2"/>
  <c r="D860" i="2"/>
  <c r="D852" i="2"/>
  <c r="D844" i="2"/>
  <c r="D836" i="2"/>
  <c r="D828" i="2"/>
  <c r="D820" i="2"/>
  <c r="D812" i="2"/>
  <c r="D804" i="2"/>
  <c r="D796" i="2"/>
  <c r="D788" i="2"/>
  <c r="D780" i="2"/>
  <c r="D772" i="2"/>
  <c r="D764" i="2"/>
  <c r="D756" i="2"/>
  <c r="D748" i="2"/>
  <c r="D740" i="2"/>
  <c r="D732" i="2"/>
  <c r="D724" i="2"/>
  <c r="D716" i="2"/>
  <c r="D708" i="2"/>
  <c r="D700" i="2"/>
  <c r="D692" i="2"/>
  <c r="D684" i="2"/>
  <c r="D676" i="2"/>
  <c r="D668" i="2"/>
  <c r="D660" i="2"/>
  <c r="D652" i="2"/>
  <c r="D644" i="2"/>
  <c r="D636" i="2"/>
  <c r="D628" i="2"/>
  <c r="D620" i="2"/>
  <c r="D612" i="2"/>
  <c r="D604" i="2"/>
  <c r="D596" i="2"/>
  <c r="D588" i="2"/>
  <c r="D580" i="2"/>
  <c r="D572" i="2"/>
  <c r="D564" i="2"/>
  <c r="D556" i="2"/>
  <c r="D548" i="2"/>
  <c r="D540" i="2"/>
  <c r="D532" i="2"/>
  <c r="D524" i="2"/>
  <c r="D516" i="2"/>
  <c r="D508" i="2"/>
  <c r="D500" i="2"/>
  <c r="D492" i="2"/>
  <c r="D484" i="2"/>
  <c r="D476" i="2"/>
  <c r="D468" i="2"/>
  <c r="D460" i="2"/>
  <c r="D452" i="2"/>
  <c r="D444" i="2"/>
  <c r="D436" i="2"/>
  <c r="D428" i="2"/>
  <c r="D420" i="2"/>
  <c r="D412" i="2"/>
  <c r="D404" i="2"/>
  <c r="D396" i="2"/>
  <c r="D388" i="2"/>
  <c r="D380" i="2"/>
  <c r="D372" i="2"/>
  <c r="D364" i="2"/>
  <c r="D356" i="2"/>
  <c r="D348" i="2"/>
  <c r="D340" i="2"/>
  <c r="D332" i="2"/>
  <c r="D324" i="2"/>
  <c r="D316" i="2"/>
  <c r="D308" i="2"/>
  <c r="D300" i="2"/>
  <c r="D292" i="2"/>
  <c r="D284" i="2"/>
  <c r="D276" i="2"/>
  <c r="D268" i="2"/>
  <c r="D260" i="2"/>
  <c r="D252" i="2"/>
  <c r="D244" i="2"/>
  <c r="D236" i="2"/>
  <c r="D228" i="2"/>
  <c r="D220" i="2"/>
  <c r="D212" i="2"/>
  <c r="D204" i="2"/>
  <c r="D196" i="2"/>
  <c r="D188" i="2"/>
  <c r="D180" i="2"/>
  <c r="D172" i="2"/>
  <c r="D164" i="2"/>
  <c r="D156" i="2"/>
  <c r="D148" i="2"/>
  <c r="D140" i="2"/>
  <c r="D132" i="2"/>
  <c r="D124" i="2"/>
  <c r="D116" i="2"/>
  <c r="D108" i="2"/>
  <c r="D100" i="2"/>
  <c r="D92" i="2"/>
  <c r="D84" i="2"/>
  <c r="D76" i="2"/>
  <c r="D68" i="2"/>
  <c r="D60" i="2"/>
  <c r="D52" i="2"/>
  <c r="D44" i="2"/>
  <c r="D36" i="2"/>
  <c r="D28" i="2"/>
  <c r="D20" i="2"/>
  <c r="D12" i="2"/>
  <c r="D4" i="2"/>
  <c r="D1877" i="2"/>
  <c r="D1869" i="2"/>
  <c r="D1861" i="2"/>
  <c r="D1853" i="2"/>
  <c r="D1845" i="2"/>
  <c r="D1837" i="2"/>
  <c r="D1829" i="2"/>
  <c r="D1821" i="2"/>
  <c r="D1813" i="2"/>
  <c r="D1805" i="2"/>
  <c r="D1797" i="2"/>
  <c r="D1789" i="2"/>
  <c r="D1781" i="2"/>
  <c r="D1773" i="2"/>
  <c r="D1765" i="2"/>
  <c r="D1757" i="2"/>
  <c r="D1749" i="2"/>
  <c r="D1741" i="2"/>
  <c r="D1733" i="2"/>
  <c r="D1725" i="2"/>
  <c r="D1717" i="2"/>
  <c r="D1709" i="2"/>
  <c r="D1701" i="2"/>
  <c r="D1693" i="2"/>
  <c r="D1685" i="2"/>
  <c r="D1677" i="2"/>
  <c r="D1669" i="2"/>
  <c r="D1661" i="2"/>
  <c r="D1653" i="2"/>
  <c r="D1645" i="2"/>
  <c r="D1637" i="2"/>
  <c r="D1629" i="2"/>
  <c r="D1621" i="2"/>
  <c r="D1613" i="2"/>
  <c r="D1605" i="2"/>
  <c r="D1597" i="2"/>
  <c r="D1589" i="2"/>
  <c r="D1581" i="2"/>
  <c r="D1573" i="2"/>
  <c r="D1565" i="2"/>
  <c r="D1557" i="2"/>
  <c r="D1549" i="2"/>
  <c r="D1541" i="2"/>
  <c r="D1533" i="2"/>
  <c r="D1525" i="2"/>
  <c r="D1517" i="2"/>
  <c r="D1509" i="2"/>
  <c r="D1501" i="2"/>
  <c r="D1493" i="2"/>
  <c r="D1485" i="2"/>
  <c r="D1477" i="2"/>
  <c r="D1469" i="2"/>
  <c r="D1461" i="2"/>
  <c r="D1453" i="2"/>
  <c r="D1445" i="2"/>
  <c r="D1437" i="2"/>
  <c r="D1429" i="2"/>
  <c r="D1421" i="2"/>
  <c r="D1413" i="2"/>
  <c r="D1405" i="2"/>
  <c r="D1397" i="2"/>
  <c r="D1389" i="2"/>
  <c r="D1381" i="2"/>
  <c r="D1373" i="2"/>
  <c r="D1365" i="2"/>
  <c r="D1357" i="2"/>
  <c r="D1349" i="2"/>
  <c r="D1341" i="2"/>
  <c r="D1333" i="2"/>
  <c r="D1325" i="2"/>
  <c r="D1317" i="2"/>
  <c r="D1309" i="2"/>
  <c r="D1301" i="2"/>
  <c r="D1293" i="2"/>
  <c r="D1285" i="2"/>
  <c r="D1277" i="2"/>
  <c r="D1269" i="2"/>
  <c r="D1261" i="2"/>
  <c r="D1253" i="2"/>
  <c r="D1245" i="2"/>
  <c r="D1237" i="2"/>
  <c r="D1229" i="2"/>
  <c r="D1221" i="2"/>
  <c r="D1213" i="2"/>
  <c r="D1205" i="2"/>
  <c r="D1197" i="2"/>
  <c r="D1189" i="2"/>
  <c r="D1181" i="2"/>
  <c r="D1173" i="2"/>
  <c r="D1165" i="2"/>
  <c r="D1157" i="2"/>
  <c r="D1149" i="2"/>
  <c r="D1141" i="2"/>
  <c r="D1133" i="2"/>
  <c r="D1125" i="2"/>
  <c r="D1117" i="2"/>
  <c r="D1109" i="2"/>
  <c r="D1101" i="2"/>
  <c r="D1093" i="2"/>
  <c r="D1085" i="2"/>
  <c r="D1077" i="2"/>
  <c r="D1069" i="2"/>
  <c r="D1061" i="2"/>
  <c r="D1053" i="2"/>
  <c r="D1045" i="2"/>
  <c r="D1037" i="2"/>
  <c r="D1029" i="2"/>
  <c r="D1021" i="2"/>
  <c r="D1013" i="2"/>
  <c r="D1005" i="2"/>
  <c r="D997" i="2"/>
  <c r="D989" i="2"/>
  <c r="D981" i="2"/>
  <c r="D973" i="2"/>
  <c r="D965" i="2"/>
  <c r="D957" i="2"/>
  <c r="D949" i="2"/>
  <c r="D941" i="2"/>
  <c r="D933" i="2"/>
  <c r="D925" i="2"/>
  <c r="D917" i="2"/>
  <c r="D909" i="2"/>
  <c r="D901" i="2"/>
  <c r="D893" i="2"/>
  <c r="D885" i="2"/>
  <c r="D877" i="2"/>
  <c r="D869" i="2"/>
  <c r="D861" i="2"/>
  <c r="D853" i="2"/>
  <c r="D845" i="2"/>
  <c r="D837" i="2"/>
  <c r="D829" i="2"/>
  <c r="D821" i="2"/>
  <c r="D813" i="2"/>
  <c r="D805" i="2"/>
  <c r="D797" i="2"/>
  <c r="D789" i="2"/>
  <c r="D781" i="2"/>
  <c r="D773" i="2"/>
  <c r="D765" i="2"/>
  <c r="D757" i="2"/>
  <c r="D749" i="2"/>
  <c r="D741" i="2"/>
  <c r="D733" i="2"/>
  <c r="D725" i="2"/>
  <c r="D717" i="2"/>
  <c r="D709" i="2"/>
  <c r="D701" i="2"/>
  <c r="D693" i="2"/>
  <c r="D685" i="2"/>
  <c r="D677" i="2"/>
  <c r="D669" i="2"/>
  <c r="D661" i="2"/>
  <c r="D653" i="2"/>
  <c r="D645" i="2"/>
  <c r="D637" i="2"/>
  <c r="D629" i="2"/>
  <c r="D621" i="2"/>
  <c r="D613" i="2"/>
  <c r="D605" i="2"/>
  <c r="D597" i="2"/>
  <c r="D589" i="2"/>
  <c r="D581" i="2"/>
  <c r="D573" i="2"/>
  <c r="D565" i="2"/>
  <c r="D557" i="2"/>
  <c r="D549" i="2"/>
  <c r="D541" i="2"/>
  <c r="D533" i="2"/>
  <c r="D525" i="2"/>
  <c r="D517" i="2"/>
  <c r="D509" i="2"/>
  <c r="D501" i="2"/>
  <c r="D493" i="2"/>
  <c r="D485" i="2"/>
  <c r="D477" i="2"/>
  <c r="D469" i="2"/>
  <c r="D461" i="2"/>
  <c r="D453" i="2"/>
  <c r="D445" i="2"/>
  <c r="D437" i="2"/>
  <c r="D429" i="2"/>
  <c r="D421" i="2"/>
  <c r="D413" i="2"/>
  <c r="D405" i="2"/>
  <c r="D397" i="2"/>
  <c r="D389" i="2"/>
  <c r="D381" i="2"/>
  <c r="D373" i="2"/>
  <c r="D365" i="2"/>
  <c r="D357" i="2"/>
  <c r="D349" i="2"/>
  <c r="D341" i="2"/>
  <c r="D333" i="2"/>
  <c r="D325" i="2"/>
  <c r="D317" i="2"/>
  <c r="D309" i="2"/>
  <c r="D301" i="2"/>
  <c r="D293" i="2"/>
  <c r="D285" i="2"/>
  <c r="D277" i="2"/>
  <c r="D269" i="2"/>
  <c r="D261" i="2"/>
  <c r="D253" i="2"/>
  <c r="D245" i="2"/>
  <c r="D237" i="2"/>
  <c r="D229" i="2"/>
  <c r="D221" i="2"/>
  <c r="D213" i="2"/>
  <c r="D205" i="2"/>
  <c r="D197" i="2"/>
  <c r="D189" i="2"/>
  <c r="D181" i="2"/>
  <c r="D173" i="2"/>
  <c r="D165" i="2"/>
  <c r="D157" i="2"/>
  <c r="D149" i="2"/>
  <c r="D141" i="2"/>
  <c r="D133" i="2"/>
  <c r="D125" i="2"/>
  <c r="D117" i="2"/>
  <c r="D109" i="2"/>
  <c r="D101" i="2"/>
  <c r="D93" i="2"/>
  <c r="D85" i="2"/>
  <c r="D77" i="2"/>
  <c r="D69" i="2"/>
  <c r="D61" i="2"/>
  <c r="D53" i="2"/>
  <c r="D45" i="2"/>
  <c r="D37" i="2"/>
  <c r="D29" i="2"/>
  <c r="D21" i="2"/>
  <c r="D13" i="2"/>
  <c r="D5" i="2"/>
  <c r="D2" i="2"/>
</calcChain>
</file>

<file path=xl/sharedStrings.xml><?xml version="1.0" encoding="utf-8"?>
<sst xmlns="http://schemas.openxmlformats.org/spreadsheetml/2006/main" count="23" uniqueCount="18">
  <si>
    <t>Hour</t>
  </si>
  <si>
    <t>Solar production (MW)</t>
  </si>
  <si>
    <t>Curtailment limit (MW)</t>
  </si>
  <si>
    <t>Solar energy price (€/MWh)</t>
  </si>
  <si>
    <t>Solar energy to grid (MW)</t>
  </si>
  <si>
    <t>Total production (MWh)</t>
  </si>
  <si>
    <t>Total production to grid (MWh)</t>
  </si>
  <si>
    <t>Loss of production (MWh)</t>
  </si>
  <si>
    <t>Loss percentage (%)</t>
  </si>
  <si>
    <t>Economical loss (€)</t>
  </si>
  <si>
    <t>Solar production to grid (MW)</t>
  </si>
  <si>
    <t>Total production to grid (p = 0) (MWh)</t>
  </si>
  <si>
    <t>Construction costs (€)</t>
  </si>
  <si>
    <t>Total production</t>
  </si>
  <si>
    <t>Profit increase</t>
  </si>
  <si>
    <t>Production to grid increase (MWh)</t>
  </si>
  <si>
    <t>Revenue increase (€)</t>
  </si>
  <si>
    <t>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7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rgb="FF9C6500"/>
      <name val="Calibri"/>
      <family val="2"/>
      <scheme val="minor"/>
    </font>
    <font>
      <sz val="12"/>
      <color rgb="FF3F3F76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12"/>
      <color rgb="FFFA7D00"/>
      <name val="Calibri"/>
      <family val="2"/>
      <scheme val="minor"/>
    </font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</fills>
  <borders count="3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7">
    <xf numFmtId="0" fontId="0" fillId="0" borderId="0"/>
    <xf numFmtId="0" fontId="1" fillId="0" borderId="0"/>
    <xf numFmtId="0" fontId="2" fillId="2" borderId="0" applyNumberFormat="0" applyBorder="0" applyAlignment="0" applyProtection="0"/>
    <xf numFmtId="0" fontId="3" fillId="3" borderId="1" applyNumberFormat="0" applyAlignment="0" applyProtection="0"/>
    <xf numFmtId="0" fontId="4" fillId="4" borderId="2" applyNumberFormat="0" applyAlignment="0" applyProtection="0"/>
    <xf numFmtId="0" fontId="5" fillId="4" borderId="1" applyNumberFormat="0" applyAlignment="0" applyProtection="0"/>
    <xf numFmtId="9" fontId="6" fillId="0" borderId="0" applyFont="0" applyFill="0" applyBorder="0" applyAlignment="0" applyProtection="0"/>
  </cellStyleXfs>
  <cellXfs count="6">
    <xf numFmtId="0" fontId="0" fillId="0" borderId="0" xfId="0"/>
    <xf numFmtId="164" fontId="0" fillId="0" borderId="0" xfId="0" applyNumberFormat="1"/>
    <xf numFmtId="1" fontId="0" fillId="0" borderId="0" xfId="0" applyNumberFormat="1"/>
    <xf numFmtId="3" fontId="0" fillId="0" borderId="0" xfId="0" applyNumberFormat="1"/>
    <xf numFmtId="10" fontId="0" fillId="0" borderId="0" xfId="0" applyNumberFormat="1"/>
    <xf numFmtId="9" fontId="0" fillId="0" borderId="0" xfId="6" applyFont="1"/>
  </cellXfs>
  <cellStyles count="7">
    <cellStyle name="Calculation 2" xfId="5"/>
    <cellStyle name="Input 2" xfId="3"/>
    <cellStyle name="Neutral 2" xfId="2"/>
    <cellStyle name="Normal" xfId="0" builtinId="0"/>
    <cellStyle name="Normal 2" xfId="1"/>
    <cellStyle name="Output 2" xfId="4"/>
    <cellStyle name="Percent" xfId="6" builtinId="5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!$B$1</c:f>
              <c:strCache>
                <c:ptCount val="1"/>
                <c:pt idx="0">
                  <c:v>Solar production (MW)</c:v>
                </c:pt>
              </c:strCache>
            </c:strRef>
          </c:tx>
          <c:marker>
            <c:symbol val="none"/>
          </c:marker>
          <c:val>
            <c:numRef>
              <c:f>a!$B$2:$B$8761</c:f>
              <c:numCache>
                <c:formatCode>0.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3</c:v>
                </c:pt>
                <c:pt idx="10">
                  <c:v>10.9</c:v>
                </c:pt>
                <c:pt idx="11">
                  <c:v>12.8</c:v>
                </c:pt>
                <c:pt idx="12">
                  <c:v>12.2</c:v>
                </c:pt>
                <c:pt idx="13">
                  <c:v>9.4</c:v>
                </c:pt>
                <c:pt idx="14">
                  <c:v>4.0999999999999996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6.6</c:v>
                </c:pt>
                <c:pt idx="34">
                  <c:v>9.9</c:v>
                </c:pt>
                <c:pt idx="35">
                  <c:v>11.7</c:v>
                </c:pt>
                <c:pt idx="36">
                  <c:v>11.2</c:v>
                </c:pt>
                <c:pt idx="37">
                  <c:v>8.6999999999999993</c:v>
                </c:pt>
                <c:pt idx="38">
                  <c:v>3.9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7</c:v>
                </c:pt>
                <c:pt idx="58">
                  <c:v>10.4</c:v>
                </c:pt>
                <c:pt idx="59">
                  <c:v>12.3</c:v>
                </c:pt>
                <c:pt idx="60">
                  <c:v>11.9</c:v>
                </c:pt>
                <c:pt idx="61">
                  <c:v>9.1</c:v>
                </c:pt>
                <c:pt idx="62">
                  <c:v>4.3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8.6</c:v>
                </c:pt>
                <c:pt idx="82">
                  <c:v>12.4</c:v>
                </c:pt>
                <c:pt idx="83">
                  <c:v>14.7</c:v>
                </c:pt>
                <c:pt idx="84">
                  <c:v>14.2</c:v>
                </c:pt>
                <c:pt idx="85">
                  <c:v>11</c:v>
                </c:pt>
                <c:pt idx="86">
                  <c:v>5.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5.3</c:v>
                </c:pt>
                <c:pt idx="106">
                  <c:v>21.1</c:v>
                </c:pt>
                <c:pt idx="107">
                  <c:v>24.4</c:v>
                </c:pt>
                <c:pt idx="108">
                  <c:v>23.7</c:v>
                </c:pt>
                <c:pt idx="109">
                  <c:v>18.8</c:v>
                </c:pt>
                <c:pt idx="110">
                  <c:v>10.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11.1</c:v>
                </c:pt>
                <c:pt idx="130">
                  <c:v>15.8</c:v>
                </c:pt>
                <c:pt idx="131">
                  <c:v>18.399999999999999</c:v>
                </c:pt>
                <c:pt idx="132">
                  <c:v>17.899999999999999</c:v>
                </c:pt>
                <c:pt idx="133">
                  <c:v>14.1</c:v>
                </c:pt>
                <c:pt idx="134">
                  <c:v>7.6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8.3000000000000007</c:v>
                </c:pt>
                <c:pt idx="154">
                  <c:v>12.2</c:v>
                </c:pt>
                <c:pt idx="155">
                  <c:v>14.3</c:v>
                </c:pt>
                <c:pt idx="156">
                  <c:v>14</c:v>
                </c:pt>
                <c:pt idx="157">
                  <c:v>11</c:v>
                </c:pt>
                <c:pt idx="158">
                  <c:v>5.9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13.4</c:v>
                </c:pt>
                <c:pt idx="178">
                  <c:v>18.8</c:v>
                </c:pt>
                <c:pt idx="179">
                  <c:v>21.9</c:v>
                </c:pt>
                <c:pt idx="180">
                  <c:v>21.3</c:v>
                </c:pt>
                <c:pt idx="181">
                  <c:v>17</c:v>
                </c:pt>
                <c:pt idx="182">
                  <c:v>9.6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21.9</c:v>
                </c:pt>
                <c:pt idx="202">
                  <c:v>29.4</c:v>
                </c:pt>
                <c:pt idx="203">
                  <c:v>33.9</c:v>
                </c:pt>
                <c:pt idx="204">
                  <c:v>33</c:v>
                </c:pt>
                <c:pt idx="205">
                  <c:v>26.8</c:v>
                </c:pt>
                <c:pt idx="206">
                  <c:v>16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14.8</c:v>
                </c:pt>
                <c:pt idx="226">
                  <c:v>20.6</c:v>
                </c:pt>
                <c:pt idx="227">
                  <c:v>23.9</c:v>
                </c:pt>
                <c:pt idx="228">
                  <c:v>23.3</c:v>
                </c:pt>
                <c:pt idx="229">
                  <c:v>18.8</c:v>
                </c:pt>
                <c:pt idx="230">
                  <c:v>11.1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7.3</c:v>
                </c:pt>
                <c:pt idx="250">
                  <c:v>10.9</c:v>
                </c:pt>
                <c:pt idx="251">
                  <c:v>12.9</c:v>
                </c:pt>
                <c:pt idx="252">
                  <c:v>12.7</c:v>
                </c:pt>
                <c:pt idx="253">
                  <c:v>10.1</c:v>
                </c:pt>
                <c:pt idx="254">
                  <c:v>5.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9.6999999999999993</c:v>
                </c:pt>
                <c:pt idx="274">
                  <c:v>14</c:v>
                </c:pt>
                <c:pt idx="275">
                  <c:v>16.600000000000001</c:v>
                </c:pt>
                <c:pt idx="276">
                  <c:v>16.2</c:v>
                </c:pt>
                <c:pt idx="277">
                  <c:v>13</c:v>
                </c:pt>
                <c:pt idx="278">
                  <c:v>7.7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9.4</c:v>
                </c:pt>
                <c:pt idx="298">
                  <c:v>13.6</c:v>
                </c:pt>
                <c:pt idx="299">
                  <c:v>16</c:v>
                </c:pt>
                <c:pt idx="300">
                  <c:v>15.7</c:v>
                </c:pt>
                <c:pt idx="301">
                  <c:v>12.7</c:v>
                </c:pt>
                <c:pt idx="302">
                  <c:v>7.6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10</c:v>
                </c:pt>
                <c:pt idx="322">
                  <c:v>14.3</c:v>
                </c:pt>
                <c:pt idx="323">
                  <c:v>16.899999999999999</c:v>
                </c:pt>
                <c:pt idx="324">
                  <c:v>16.7</c:v>
                </c:pt>
                <c:pt idx="325">
                  <c:v>13.4</c:v>
                </c:pt>
                <c:pt idx="326">
                  <c:v>8.1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13</c:v>
                </c:pt>
                <c:pt idx="346">
                  <c:v>18.3</c:v>
                </c:pt>
                <c:pt idx="347">
                  <c:v>21.4</c:v>
                </c:pt>
                <c:pt idx="348">
                  <c:v>21.1</c:v>
                </c:pt>
                <c:pt idx="349">
                  <c:v>17.2</c:v>
                </c:pt>
                <c:pt idx="350">
                  <c:v>10.7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11.3</c:v>
                </c:pt>
                <c:pt idx="370">
                  <c:v>16.100000000000001</c:v>
                </c:pt>
                <c:pt idx="371">
                  <c:v>18.899999999999999</c:v>
                </c:pt>
                <c:pt idx="372">
                  <c:v>18.7</c:v>
                </c:pt>
                <c:pt idx="373">
                  <c:v>15.2</c:v>
                </c:pt>
                <c:pt idx="374">
                  <c:v>9.4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9.1999999999999993</c:v>
                </c:pt>
                <c:pt idx="394">
                  <c:v>13.3</c:v>
                </c:pt>
                <c:pt idx="395">
                  <c:v>15.8</c:v>
                </c:pt>
                <c:pt idx="396">
                  <c:v>15.6</c:v>
                </c:pt>
                <c:pt idx="397">
                  <c:v>12.7</c:v>
                </c:pt>
                <c:pt idx="398">
                  <c:v>7.8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12.1</c:v>
                </c:pt>
                <c:pt idx="418">
                  <c:v>17.2</c:v>
                </c:pt>
                <c:pt idx="419">
                  <c:v>20.2</c:v>
                </c:pt>
                <c:pt idx="420">
                  <c:v>20</c:v>
                </c:pt>
                <c:pt idx="421">
                  <c:v>16.399999999999999</c:v>
                </c:pt>
                <c:pt idx="422">
                  <c:v>10.4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16.399999999999999</c:v>
                </c:pt>
                <c:pt idx="442">
                  <c:v>22.9</c:v>
                </c:pt>
                <c:pt idx="443">
                  <c:v>26.8</c:v>
                </c:pt>
                <c:pt idx="444">
                  <c:v>26.4</c:v>
                </c:pt>
                <c:pt idx="445">
                  <c:v>21.9</c:v>
                </c:pt>
                <c:pt idx="446">
                  <c:v>14.3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8.3000000000000007</c:v>
                </c:pt>
                <c:pt idx="466">
                  <c:v>12.2</c:v>
                </c:pt>
                <c:pt idx="467">
                  <c:v>14.4</c:v>
                </c:pt>
                <c:pt idx="468">
                  <c:v>14.2</c:v>
                </c:pt>
                <c:pt idx="469">
                  <c:v>11.7</c:v>
                </c:pt>
                <c:pt idx="470">
                  <c:v>7.4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12.6</c:v>
                </c:pt>
                <c:pt idx="490">
                  <c:v>17.8</c:v>
                </c:pt>
                <c:pt idx="491">
                  <c:v>21</c:v>
                </c:pt>
                <c:pt idx="492">
                  <c:v>20.8</c:v>
                </c:pt>
                <c:pt idx="493">
                  <c:v>17.2</c:v>
                </c:pt>
                <c:pt idx="494">
                  <c:v>11.2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10.3</c:v>
                </c:pt>
                <c:pt idx="514">
                  <c:v>14.9</c:v>
                </c:pt>
                <c:pt idx="515">
                  <c:v>17.600000000000001</c:v>
                </c:pt>
                <c:pt idx="516">
                  <c:v>17.399999999999999</c:v>
                </c:pt>
                <c:pt idx="517">
                  <c:v>14.4</c:v>
                </c:pt>
                <c:pt idx="518">
                  <c:v>9.4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11.4</c:v>
                </c:pt>
                <c:pt idx="538">
                  <c:v>16.3</c:v>
                </c:pt>
                <c:pt idx="539">
                  <c:v>19.2</c:v>
                </c:pt>
                <c:pt idx="540">
                  <c:v>19.100000000000001</c:v>
                </c:pt>
                <c:pt idx="541">
                  <c:v>15.9</c:v>
                </c:pt>
                <c:pt idx="542">
                  <c:v>10.4</c:v>
                </c:pt>
                <c:pt idx="543">
                  <c:v>1.6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9.6999999999999993</c:v>
                </c:pt>
                <c:pt idx="562">
                  <c:v>14</c:v>
                </c:pt>
                <c:pt idx="563">
                  <c:v>16.600000000000001</c:v>
                </c:pt>
                <c:pt idx="564">
                  <c:v>16.399999999999999</c:v>
                </c:pt>
                <c:pt idx="565">
                  <c:v>13.7</c:v>
                </c:pt>
                <c:pt idx="566">
                  <c:v>9</c:v>
                </c:pt>
                <c:pt idx="567">
                  <c:v>2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14</c:v>
                </c:pt>
                <c:pt idx="586">
                  <c:v>19.7</c:v>
                </c:pt>
                <c:pt idx="587">
                  <c:v>23.1</c:v>
                </c:pt>
                <c:pt idx="588">
                  <c:v>23</c:v>
                </c:pt>
                <c:pt idx="589">
                  <c:v>19.3</c:v>
                </c:pt>
                <c:pt idx="590">
                  <c:v>13</c:v>
                </c:pt>
                <c:pt idx="591">
                  <c:v>3.9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19.2</c:v>
                </c:pt>
                <c:pt idx="610">
                  <c:v>26.6</c:v>
                </c:pt>
                <c:pt idx="611">
                  <c:v>30.9</c:v>
                </c:pt>
                <c:pt idx="612">
                  <c:v>30.8</c:v>
                </c:pt>
                <c:pt idx="613">
                  <c:v>26</c:v>
                </c:pt>
                <c:pt idx="614">
                  <c:v>17.8</c:v>
                </c:pt>
                <c:pt idx="615">
                  <c:v>6.4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12.1</c:v>
                </c:pt>
                <c:pt idx="634">
                  <c:v>17.2</c:v>
                </c:pt>
                <c:pt idx="635">
                  <c:v>20.2</c:v>
                </c:pt>
                <c:pt idx="636">
                  <c:v>20.100000000000001</c:v>
                </c:pt>
                <c:pt idx="637">
                  <c:v>17</c:v>
                </c:pt>
                <c:pt idx="638">
                  <c:v>11.4</c:v>
                </c:pt>
                <c:pt idx="639">
                  <c:v>4.2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9.1999999999999993</c:v>
                </c:pt>
                <c:pt idx="658">
                  <c:v>13.3</c:v>
                </c:pt>
                <c:pt idx="659">
                  <c:v>15.8</c:v>
                </c:pt>
                <c:pt idx="660">
                  <c:v>15.7</c:v>
                </c:pt>
                <c:pt idx="661">
                  <c:v>13.2</c:v>
                </c:pt>
                <c:pt idx="662">
                  <c:v>8.8000000000000007</c:v>
                </c:pt>
                <c:pt idx="663">
                  <c:v>3.3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16</c:v>
                </c:pt>
                <c:pt idx="682">
                  <c:v>22.4</c:v>
                </c:pt>
                <c:pt idx="683">
                  <c:v>26.2</c:v>
                </c:pt>
                <c:pt idx="684">
                  <c:v>26.1</c:v>
                </c:pt>
                <c:pt idx="685">
                  <c:v>22.2</c:v>
                </c:pt>
                <c:pt idx="686">
                  <c:v>15.3</c:v>
                </c:pt>
                <c:pt idx="687">
                  <c:v>6.8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7</c:v>
                </c:pt>
                <c:pt idx="705">
                  <c:v>11.1</c:v>
                </c:pt>
                <c:pt idx="706">
                  <c:v>15.9</c:v>
                </c:pt>
                <c:pt idx="707">
                  <c:v>18.600000000000001</c:v>
                </c:pt>
                <c:pt idx="708">
                  <c:v>18.600000000000001</c:v>
                </c:pt>
                <c:pt idx="709">
                  <c:v>15.8</c:v>
                </c:pt>
                <c:pt idx="710">
                  <c:v>10.8</c:v>
                </c:pt>
                <c:pt idx="711">
                  <c:v>4.7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9.3000000000000007</c:v>
                </c:pt>
                <c:pt idx="729">
                  <c:v>14.2</c:v>
                </c:pt>
                <c:pt idx="730">
                  <c:v>20.100000000000001</c:v>
                </c:pt>
                <c:pt idx="731">
                  <c:v>23.3</c:v>
                </c:pt>
                <c:pt idx="732">
                  <c:v>23.3</c:v>
                </c:pt>
                <c:pt idx="733">
                  <c:v>19.899999999999999</c:v>
                </c:pt>
                <c:pt idx="734">
                  <c:v>13.9</c:v>
                </c:pt>
                <c:pt idx="735">
                  <c:v>6.4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7.7</c:v>
                </c:pt>
                <c:pt idx="753">
                  <c:v>12.3</c:v>
                </c:pt>
                <c:pt idx="754">
                  <c:v>17.399999999999999</c:v>
                </c:pt>
                <c:pt idx="755">
                  <c:v>20.3</c:v>
                </c:pt>
                <c:pt idx="756">
                  <c:v>20.3</c:v>
                </c:pt>
                <c:pt idx="757">
                  <c:v>17.399999999999999</c:v>
                </c:pt>
                <c:pt idx="758">
                  <c:v>12.1</c:v>
                </c:pt>
                <c:pt idx="759">
                  <c:v>5.7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8.1999999999999993</c:v>
                </c:pt>
                <c:pt idx="777">
                  <c:v>13.4</c:v>
                </c:pt>
                <c:pt idx="778">
                  <c:v>18.899999999999999</c:v>
                </c:pt>
                <c:pt idx="779">
                  <c:v>22</c:v>
                </c:pt>
                <c:pt idx="780">
                  <c:v>22</c:v>
                </c:pt>
                <c:pt idx="781">
                  <c:v>18.899999999999999</c:v>
                </c:pt>
                <c:pt idx="782">
                  <c:v>13.2</c:v>
                </c:pt>
                <c:pt idx="783">
                  <c:v>6.3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6.9</c:v>
                </c:pt>
                <c:pt idx="801">
                  <c:v>11.7</c:v>
                </c:pt>
                <c:pt idx="802">
                  <c:v>16.399999999999999</c:v>
                </c:pt>
                <c:pt idx="803">
                  <c:v>19.100000000000001</c:v>
                </c:pt>
                <c:pt idx="804">
                  <c:v>19.2</c:v>
                </c:pt>
                <c:pt idx="805">
                  <c:v>16.399999999999999</c:v>
                </c:pt>
                <c:pt idx="806">
                  <c:v>11.6</c:v>
                </c:pt>
                <c:pt idx="807">
                  <c:v>5.6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12.2</c:v>
                </c:pt>
                <c:pt idx="825">
                  <c:v>19.2</c:v>
                </c:pt>
                <c:pt idx="826">
                  <c:v>26.4</c:v>
                </c:pt>
                <c:pt idx="827">
                  <c:v>30.7</c:v>
                </c:pt>
                <c:pt idx="828">
                  <c:v>30.7</c:v>
                </c:pt>
                <c:pt idx="829">
                  <c:v>26.4</c:v>
                </c:pt>
                <c:pt idx="830">
                  <c:v>18.899999999999999</c:v>
                </c:pt>
                <c:pt idx="831">
                  <c:v>9.9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4.5999999999999996</c:v>
                </c:pt>
                <c:pt idx="849">
                  <c:v>8.4</c:v>
                </c:pt>
                <c:pt idx="850">
                  <c:v>12</c:v>
                </c:pt>
                <c:pt idx="851">
                  <c:v>14.1</c:v>
                </c:pt>
                <c:pt idx="852">
                  <c:v>14.1</c:v>
                </c:pt>
                <c:pt idx="853">
                  <c:v>12.1</c:v>
                </c:pt>
                <c:pt idx="854">
                  <c:v>8.4</c:v>
                </c:pt>
                <c:pt idx="855">
                  <c:v>4.0999999999999996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11.9</c:v>
                </c:pt>
                <c:pt idx="873">
                  <c:v>19.2</c:v>
                </c:pt>
                <c:pt idx="874">
                  <c:v>26.4</c:v>
                </c:pt>
                <c:pt idx="875">
                  <c:v>30.6</c:v>
                </c:pt>
                <c:pt idx="876">
                  <c:v>30.6</c:v>
                </c:pt>
                <c:pt idx="877">
                  <c:v>26.4</c:v>
                </c:pt>
                <c:pt idx="878">
                  <c:v>19.100000000000001</c:v>
                </c:pt>
                <c:pt idx="879">
                  <c:v>10.199999999999999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10.7</c:v>
                </c:pt>
                <c:pt idx="897">
                  <c:v>17.600000000000001</c:v>
                </c:pt>
                <c:pt idx="898">
                  <c:v>24.2</c:v>
                </c:pt>
                <c:pt idx="899">
                  <c:v>27.9</c:v>
                </c:pt>
                <c:pt idx="900">
                  <c:v>27.9</c:v>
                </c:pt>
                <c:pt idx="901">
                  <c:v>24.2</c:v>
                </c:pt>
                <c:pt idx="902">
                  <c:v>17.600000000000001</c:v>
                </c:pt>
                <c:pt idx="903">
                  <c:v>9.4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4.9000000000000004</c:v>
                </c:pt>
                <c:pt idx="921">
                  <c:v>9</c:v>
                </c:pt>
                <c:pt idx="922">
                  <c:v>12.7</c:v>
                </c:pt>
                <c:pt idx="923">
                  <c:v>14.7</c:v>
                </c:pt>
                <c:pt idx="924">
                  <c:v>14.8</c:v>
                </c:pt>
                <c:pt idx="925">
                  <c:v>12.8</c:v>
                </c:pt>
                <c:pt idx="926">
                  <c:v>9.1</c:v>
                </c:pt>
                <c:pt idx="927">
                  <c:v>4.5999999999999996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10.8</c:v>
                </c:pt>
                <c:pt idx="945">
                  <c:v>18.100000000000001</c:v>
                </c:pt>
                <c:pt idx="946">
                  <c:v>24.8</c:v>
                </c:pt>
                <c:pt idx="947">
                  <c:v>28.4</c:v>
                </c:pt>
                <c:pt idx="948">
                  <c:v>28.4</c:v>
                </c:pt>
                <c:pt idx="949">
                  <c:v>24.9</c:v>
                </c:pt>
                <c:pt idx="950">
                  <c:v>18.100000000000001</c:v>
                </c:pt>
                <c:pt idx="951">
                  <c:v>9.9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8.3000000000000007</c:v>
                </c:pt>
                <c:pt idx="969">
                  <c:v>14.4</c:v>
                </c:pt>
                <c:pt idx="970">
                  <c:v>19.899999999999999</c:v>
                </c:pt>
                <c:pt idx="971">
                  <c:v>22.9</c:v>
                </c:pt>
                <c:pt idx="972">
                  <c:v>22.9</c:v>
                </c:pt>
                <c:pt idx="973">
                  <c:v>20</c:v>
                </c:pt>
                <c:pt idx="974">
                  <c:v>14.6</c:v>
                </c:pt>
                <c:pt idx="975">
                  <c:v>7.9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11.2</c:v>
                </c:pt>
                <c:pt idx="993">
                  <c:v>18.899999999999999</c:v>
                </c:pt>
                <c:pt idx="994">
                  <c:v>25.6</c:v>
                </c:pt>
                <c:pt idx="995">
                  <c:v>29.3</c:v>
                </c:pt>
                <c:pt idx="996">
                  <c:v>29.4</c:v>
                </c:pt>
                <c:pt idx="997">
                  <c:v>25.8</c:v>
                </c:pt>
                <c:pt idx="998">
                  <c:v>19</c:v>
                </c:pt>
                <c:pt idx="999">
                  <c:v>10.7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21</c:v>
                </c:pt>
                <c:pt idx="1017">
                  <c:v>33.299999999999997</c:v>
                </c:pt>
                <c:pt idx="1018">
                  <c:v>44.3</c:v>
                </c:pt>
                <c:pt idx="1019">
                  <c:v>50.4</c:v>
                </c:pt>
                <c:pt idx="1020">
                  <c:v>50.4</c:v>
                </c:pt>
                <c:pt idx="1021">
                  <c:v>44.4</c:v>
                </c:pt>
                <c:pt idx="1022">
                  <c:v>33.299999999999997</c:v>
                </c:pt>
                <c:pt idx="1023">
                  <c:v>19.399999999999999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12.6</c:v>
                </c:pt>
                <c:pt idx="1041">
                  <c:v>20.8</c:v>
                </c:pt>
                <c:pt idx="1042">
                  <c:v>28</c:v>
                </c:pt>
                <c:pt idx="1043">
                  <c:v>31.9</c:v>
                </c:pt>
                <c:pt idx="1044">
                  <c:v>32</c:v>
                </c:pt>
                <c:pt idx="1045">
                  <c:v>28.1</c:v>
                </c:pt>
                <c:pt idx="1046">
                  <c:v>21</c:v>
                </c:pt>
                <c:pt idx="1047">
                  <c:v>12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9.9</c:v>
                </c:pt>
                <c:pt idx="1065">
                  <c:v>16.8</c:v>
                </c:pt>
                <c:pt idx="1066">
                  <c:v>22.7</c:v>
                </c:pt>
                <c:pt idx="1067">
                  <c:v>25.9</c:v>
                </c:pt>
                <c:pt idx="1068">
                  <c:v>25.9</c:v>
                </c:pt>
                <c:pt idx="1069">
                  <c:v>22.8</c:v>
                </c:pt>
                <c:pt idx="1070">
                  <c:v>17</c:v>
                </c:pt>
                <c:pt idx="1071">
                  <c:v>9.6999999999999993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8.3000000000000007</c:v>
                </c:pt>
                <c:pt idx="1089">
                  <c:v>14.4</c:v>
                </c:pt>
                <c:pt idx="1090">
                  <c:v>19.399999999999999</c:v>
                </c:pt>
                <c:pt idx="1091">
                  <c:v>22.2</c:v>
                </c:pt>
                <c:pt idx="1092">
                  <c:v>22.2</c:v>
                </c:pt>
                <c:pt idx="1093">
                  <c:v>19.7</c:v>
                </c:pt>
                <c:pt idx="1094">
                  <c:v>14.7</c:v>
                </c:pt>
                <c:pt idx="1095">
                  <c:v>8.3000000000000007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15.9</c:v>
                </c:pt>
                <c:pt idx="1113">
                  <c:v>26</c:v>
                </c:pt>
                <c:pt idx="1114">
                  <c:v>34.4</c:v>
                </c:pt>
                <c:pt idx="1115">
                  <c:v>39.1</c:v>
                </c:pt>
                <c:pt idx="1116">
                  <c:v>39.200000000000003</c:v>
                </c:pt>
                <c:pt idx="1117">
                  <c:v>34.700000000000003</c:v>
                </c:pt>
                <c:pt idx="1118">
                  <c:v>26.2</c:v>
                </c:pt>
                <c:pt idx="1119">
                  <c:v>15.6</c:v>
                </c:pt>
                <c:pt idx="1120">
                  <c:v>3.8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10.199999999999999</c:v>
                </c:pt>
                <c:pt idx="1137">
                  <c:v>17.100000000000001</c:v>
                </c:pt>
                <c:pt idx="1138">
                  <c:v>22.9</c:v>
                </c:pt>
                <c:pt idx="1139">
                  <c:v>26</c:v>
                </c:pt>
                <c:pt idx="1140">
                  <c:v>26.1</c:v>
                </c:pt>
                <c:pt idx="1141">
                  <c:v>23.1</c:v>
                </c:pt>
                <c:pt idx="1142">
                  <c:v>17.399999999999999</c:v>
                </c:pt>
                <c:pt idx="1143">
                  <c:v>10.1</c:v>
                </c:pt>
                <c:pt idx="1144">
                  <c:v>2.6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9.6999999999999993</c:v>
                </c:pt>
                <c:pt idx="1161">
                  <c:v>16.2</c:v>
                </c:pt>
                <c:pt idx="1162">
                  <c:v>21.7</c:v>
                </c:pt>
                <c:pt idx="1163">
                  <c:v>24.7</c:v>
                </c:pt>
                <c:pt idx="1164">
                  <c:v>24.7</c:v>
                </c:pt>
                <c:pt idx="1165">
                  <c:v>21.9</c:v>
                </c:pt>
                <c:pt idx="1166">
                  <c:v>16.600000000000001</c:v>
                </c:pt>
                <c:pt idx="1167">
                  <c:v>9.6999999999999993</c:v>
                </c:pt>
                <c:pt idx="1168">
                  <c:v>2.8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8.1999999999999993</c:v>
                </c:pt>
                <c:pt idx="1185">
                  <c:v>13.9</c:v>
                </c:pt>
                <c:pt idx="1186">
                  <c:v>18.399999999999999</c:v>
                </c:pt>
                <c:pt idx="1187">
                  <c:v>20.9</c:v>
                </c:pt>
                <c:pt idx="1188">
                  <c:v>21</c:v>
                </c:pt>
                <c:pt idx="1189">
                  <c:v>18.600000000000001</c:v>
                </c:pt>
                <c:pt idx="1190">
                  <c:v>14.1</c:v>
                </c:pt>
                <c:pt idx="1191">
                  <c:v>8.3000000000000007</c:v>
                </c:pt>
                <c:pt idx="1192">
                  <c:v>2.4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18</c:v>
                </c:pt>
                <c:pt idx="1209">
                  <c:v>29</c:v>
                </c:pt>
                <c:pt idx="1210">
                  <c:v>37.799999999999997</c:v>
                </c:pt>
                <c:pt idx="1211">
                  <c:v>42.7</c:v>
                </c:pt>
                <c:pt idx="1212">
                  <c:v>42.8</c:v>
                </c:pt>
                <c:pt idx="1213">
                  <c:v>38</c:v>
                </c:pt>
                <c:pt idx="1214">
                  <c:v>29.2</c:v>
                </c:pt>
                <c:pt idx="1215">
                  <c:v>17.899999999999999</c:v>
                </c:pt>
                <c:pt idx="1216">
                  <c:v>6.4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10.1</c:v>
                </c:pt>
                <c:pt idx="1233">
                  <c:v>16.8</c:v>
                </c:pt>
                <c:pt idx="1234">
                  <c:v>22</c:v>
                </c:pt>
                <c:pt idx="1235">
                  <c:v>24.9</c:v>
                </c:pt>
                <c:pt idx="1236">
                  <c:v>24.9</c:v>
                </c:pt>
                <c:pt idx="1237">
                  <c:v>22.2</c:v>
                </c:pt>
                <c:pt idx="1238">
                  <c:v>17</c:v>
                </c:pt>
                <c:pt idx="1239">
                  <c:v>10.199999999999999</c:v>
                </c:pt>
                <c:pt idx="1240">
                  <c:v>3.6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10.199999999999999</c:v>
                </c:pt>
                <c:pt idx="1257">
                  <c:v>16.8</c:v>
                </c:pt>
                <c:pt idx="1258">
                  <c:v>22</c:v>
                </c:pt>
                <c:pt idx="1259">
                  <c:v>24.8</c:v>
                </c:pt>
                <c:pt idx="1260">
                  <c:v>24.9</c:v>
                </c:pt>
                <c:pt idx="1261">
                  <c:v>22.1</c:v>
                </c:pt>
                <c:pt idx="1262">
                  <c:v>17</c:v>
                </c:pt>
                <c:pt idx="1263">
                  <c:v>10.3</c:v>
                </c:pt>
                <c:pt idx="1264">
                  <c:v>3.7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8.8000000000000007</c:v>
                </c:pt>
                <c:pt idx="1280">
                  <c:v>15</c:v>
                </c:pt>
                <c:pt idx="1281">
                  <c:v>24.1</c:v>
                </c:pt>
                <c:pt idx="1282">
                  <c:v>31.2</c:v>
                </c:pt>
                <c:pt idx="1283">
                  <c:v>35.1</c:v>
                </c:pt>
                <c:pt idx="1284">
                  <c:v>35.1</c:v>
                </c:pt>
                <c:pt idx="1285">
                  <c:v>31.4</c:v>
                </c:pt>
                <c:pt idx="1286">
                  <c:v>24.3</c:v>
                </c:pt>
                <c:pt idx="1287">
                  <c:v>15</c:v>
                </c:pt>
                <c:pt idx="1288">
                  <c:v>5.9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6.3</c:v>
                </c:pt>
                <c:pt idx="1304">
                  <c:v>12.3</c:v>
                </c:pt>
                <c:pt idx="1305">
                  <c:v>19.899999999999999</c:v>
                </c:pt>
                <c:pt idx="1306">
                  <c:v>25.8</c:v>
                </c:pt>
                <c:pt idx="1307">
                  <c:v>28.9</c:v>
                </c:pt>
                <c:pt idx="1308">
                  <c:v>29</c:v>
                </c:pt>
                <c:pt idx="1309">
                  <c:v>25.9</c:v>
                </c:pt>
                <c:pt idx="1310">
                  <c:v>20.100000000000001</c:v>
                </c:pt>
                <c:pt idx="1311">
                  <c:v>12.4</c:v>
                </c:pt>
                <c:pt idx="1312">
                  <c:v>4.9000000000000004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5.6</c:v>
                </c:pt>
                <c:pt idx="1328">
                  <c:v>11.4</c:v>
                </c:pt>
                <c:pt idx="1329">
                  <c:v>18.3</c:v>
                </c:pt>
                <c:pt idx="1330">
                  <c:v>23.8</c:v>
                </c:pt>
                <c:pt idx="1331">
                  <c:v>26.7</c:v>
                </c:pt>
                <c:pt idx="1332">
                  <c:v>26.7</c:v>
                </c:pt>
                <c:pt idx="1333">
                  <c:v>23.9</c:v>
                </c:pt>
                <c:pt idx="1334">
                  <c:v>18.600000000000001</c:v>
                </c:pt>
                <c:pt idx="1335">
                  <c:v>11.6</c:v>
                </c:pt>
                <c:pt idx="1336">
                  <c:v>4.5999999999999996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8.9</c:v>
                </c:pt>
                <c:pt idx="1352">
                  <c:v>17.3</c:v>
                </c:pt>
                <c:pt idx="1353">
                  <c:v>27.1</c:v>
                </c:pt>
                <c:pt idx="1354">
                  <c:v>34.799999999999997</c:v>
                </c:pt>
                <c:pt idx="1355">
                  <c:v>38.9</c:v>
                </c:pt>
                <c:pt idx="1356">
                  <c:v>39</c:v>
                </c:pt>
                <c:pt idx="1357">
                  <c:v>34.9</c:v>
                </c:pt>
                <c:pt idx="1358">
                  <c:v>27.3</c:v>
                </c:pt>
                <c:pt idx="1359">
                  <c:v>17.3</c:v>
                </c:pt>
                <c:pt idx="1360">
                  <c:v>7.3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12.2</c:v>
                </c:pt>
                <c:pt idx="1376">
                  <c:v>23.2</c:v>
                </c:pt>
                <c:pt idx="1377">
                  <c:v>35.9</c:v>
                </c:pt>
                <c:pt idx="1378">
                  <c:v>45.7</c:v>
                </c:pt>
                <c:pt idx="1379">
                  <c:v>50.9</c:v>
                </c:pt>
                <c:pt idx="1380">
                  <c:v>51</c:v>
                </c:pt>
                <c:pt idx="1381">
                  <c:v>45.8</c:v>
                </c:pt>
                <c:pt idx="1382">
                  <c:v>36</c:v>
                </c:pt>
                <c:pt idx="1383">
                  <c:v>23.1</c:v>
                </c:pt>
                <c:pt idx="1384">
                  <c:v>10.199999999999999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7.7</c:v>
                </c:pt>
                <c:pt idx="1400">
                  <c:v>15.9</c:v>
                </c:pt>
                <c:pt idx="1401">
                  <c:v>24.7</c:v>
                </c:pt>
                <c:pt idx="1402">
                  <c:v>31.4</c:v>
                </c:pt>
                <c:pt idx="1403">
                  <c:v>35.1</c:v>
                </c:pt>
                <c:pt idx="1404">
                  <c:v>35.1</c:v>
                </c:pt>
                <c:pt idx="1405">
                  <c:v>31.6</c:v>
                </c:pt>
                <c:pt idx="1406">
                  <c:v>24.8</c:v>
                </c:pt>
                <c:pt idx="1407">
                  <c:v>15.9</c:v>
                </c:pt>
                <c:pt idx="1408">
                  <c:v>6.9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16.100000000000001</c:v>
                </c:pt>
                <c:pt idx="1424">
                  <c:v>30.6</c:v>
                </c:pt>
                <c:pt idx="1425">
                  <c:v>46.2</c:v>
                </c:pt>
                <c:pt idx="1426">
                  <c:v>58.3</c:v>
                </c:pt>
                <c:pt idx="1427">
                  <c:v>64.900000000000006</c:v>
                </c:pt>
                <c:pt idx="1428">
                  <c:v>64.900000000000006</c:v>
                </c:pt>
                <c:pt idx="1429">
                  <c:v>58.4</c:v>
                </c:pt>
                <c:pt idx="1430">
                  <c:v>46.2</c:v>
                </c:pt>
                <c:pt idx="1431">
                  <c:v>30.1</c:v>
                </c:pt>
                <c:pt idx="1432">
                  <c:v>13.9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13.9</c:v>
                </c:pt>
                <c:pt idx="1448">
                  <c:v>27</c:v>
                </c:pt>
                <c:pt idx="1449">
                  <c:v>40.9</c:v>
                </c:pt>
                <c:pt idx="1450">
                  <c:v>51.4</c:v>
                </c:pt>
                <c:pt idx="1451">
                  <c:v>57.1</c:v>
                </c:pt>
                <c:pt idx="1452">
                  <c:v>57.1</c:v>
                </c:pt>
                <c:pt idx="1453">
                  <c:v>51.4</c:v>
                </c:pt>
                <c:pt idx="1454">
                  <c:v>40.799999999999997</c:v>
                </c:pt>
                <c:pt idx="1455">
                  <c:v>26.7</c:v>
                </c:pt>
                <c:pt idx="1456">
                  <c:v>12.3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17.399999999999999</c:v>
                </c:pt>
                <c:pt idx="1472">
                  <c:v>33.4</c:v>
                </c:pt>
                <c:pt idx="1473">
                  <c:v>50</c:v>
                </c:pt>
                <c:pt idx="1474">
                  <c:v>62.8</c:v>
                </c:pt>
                <c:pt idx="1475">
                  <c:v>69.599999999999994</c:v>
                </c:pt>
                <c:pt idx="1476">
                  <c:v>69.400000000000006</c:v>
                </c:pt>
                <c:pt idx="1477">
                  <c:v>62.7</c:v>
                </c:pt>
                <c:pt idx="1478">
                  <c:v>49.9</c:v>
                </c:pt>
                <c:pt idx="1479">
                  <c:v>32.9</c:v>
                </c:pt>
                <c:pt idx="1480">
                  <c:v>15.6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16.7</c:v>
                </c:pt>
                <c:pt idx="1496">
                  <c:v>32.200000000000003</c:v>
                </c:pt>
                <c:pt idx="1497">
                  <c:v>48.1</c:v>
                </c:pt>
                <c:pt idx="1498">
                  <c:v>60.2</c:v>
                </c:pt>
                <c:pt idx="1499">
                  <c:v>66.599999999999994</c:v>
                </c:pt>
                <c:pt idx="1500">
                  <c:v>66.599999999999994</c:v>
                </c:pt>
                <c:pt idx="1501">
                  <c:v>60.1</c:v>
                </c:pt>
                <c:pt idx="1502">
                  <c:v>47.9</c:v>
                </c:pt>
                <c:pt idx="1503">
                  <c:v>31.7</c:v>
                </c:pt>
                <c:pt idx="1504">
                  <c:v>15.1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17.3</c:v>
                </c:pt>
                <c:pt idx="1520">
                  <c:v>33.6</c:v>
                </c:pt>
                <c:pt idx="1521">
                  <c:v>49.8</c:v>
                </c:pt>
                <c:pt idx="1522">
                  <c:v>62</c:v>
                </c:pt>
                <c:pt idx="1523">
                  <c:v>68.599999999999994</c:v>
                </c:pt>
                <c:pt idx="1524">
                  <c:v>68.599999999999994</c:v>
                </c:pt>
                <c:pt idx="1525">
                  <c:v>61.9</c:v>
                </c:pt>
                <c:pt idx="1526">
                  <c:v>49.4</c:v>
                </c:pt>
                <c:pt idx="1527">
                  <c:v>32.9</c:v>
                </c:pt>
                <c:pt idx="1528">
                  <c:v>15.9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17.2</c:v>
                </c:pt>
                <c:pt idx="1544">
                  <c:v>33.200000000000003</c:v>
                </c:pt>
                <c:pt idx="1545">
                  <c:v>49.1</c:v>
                </c:pt>
                <c:pt idx="1546">
                  <c:v>61.1</c:v>
                </c:pt>
                <c:pt idx="1547">
                  <c:v>67.400000000000006</c:v>
                </c:pt>
                <c:pt idx="1548">
                  <c:v>67.3</c:v>
                </c:pt>
                <c:pt idx="1549">
                  <c:v>60.9</c:v>
                </c:pt>
                <c:pt idx="1550">
                  <c:v>48.7</c:v>
                </c:pt>
                <c:pt idx="1551">
                  <c:v>32.6</c:v>
                </c:pt>
                <c:pt idx="1552">
                  <c:v>15.8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19.600000000000001</c:v>
                </c:pt>
                <c:pt idx="1568">
                  <c:v>37.4</c:v>
                </c:pt>
                <c:pt idx="1569">
                  <c:v>55</c:v>
                </c:pt>
                <c:pt idx="1570">
                  <c:v>68.099999999999994</c:v>
                </c:pt>
                <c:pt idx="1571">
                  <c:v>75.099999999999994</c:v>
                </c:pt>
                <c:pt idx="1572">
                  <c:v>75</c:v>
                </c:pt>
                <c:pt idx="1573">
                  <c:v>67.900000000000006</c:v>
                </c:pt>
                <c:pt idx="1574">
                  <c:v>54.4</c:v>
                </c:pt>
                <c:pt idx="1575">
                  <c:v>36.700000000000003</c:v>
                </c:pt>
                <c:pt idx="1576">
                  <c:v>18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19</c:v>
                </c:pt>
                <c:pt idx="1592">
                  <c:v>36.299999999999997</c:v>
                </c:pt>
                <c:pt idx="1593">
                  <c:v>53</c:v>
                </c:pt>
                <c:pt idx="1594">
                  <c:v>65.599999999999994</c:v>
                </c:pt>
                <c:pt idx="1595">
                  <c:v>72.2</c:v>
                </c:pt>
                <c:pt idx="1596">
                  <c:v>72.099999999999994</c:v>
                </c:pt>
                <c:pt idx="1597">
                  <c:v>65.2</c:v>
                </c:pt>
                <c:pt idx="1598">
                  <c:v>52.4</c:v>
                </c:pt>
                <c:pt idx="1599">
                  <c:v>35.4</c:v>
                </c:pt>
                <c:pt idx="1600">
                  <c:v>17.600000000000001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18.899999999999999</c:v>
                </c:pt>
                <c:pt idx="1616">
                  <c:v>35.9</c:v>
                </c:pt>
                <c:pt idx="1617">
                  <c:v>52.2</c:v>
                </c:pt>
                <c:pt idx="1618">
                  <c:v>64.400000000000006</c:v>
                </c:pt>
                <c:pt idx="1619">
                  <c:v>70.8</c:v>
                </c:pt>
                <c:pt idx="1620">
                  <c:v>70.7</c:v>
                </c:pt>
                <c:pt idx="1621">
                  <c:v>64</c:v>
                </c:pt>
                <c:pt idx="1622">
                  <c:v>51.6</c:v>
                </c:pt>
                <c:pt idx="1623">
                  <c:v>35</c:v>
                </c:pt>
                <c:pt idx="1624">
                  <c:v>17.399999999999999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19.600000000000001</c:v>
                </c:pt>
                <c:pt idx="1640">
                  <c:v>37</c:v>
                </c:pt>
                <c:pt idx="1641">
                  <c:v>53.6</c:v>
                </c:pt>
                <c:pt idx="1642">
                  <c:v>65.900000000000006</c:v>
                </c:pt>
                <c:pt idx="1643">
                  <c:v>72.3</c:v>
                </c:pt>
                <c:pt idx="1644">
                  <c:v>72.099999999999994</c:v>
                </c:pt>
                <c:pt idx="1645">
                  <c:v>65.3</c:v>
                </c:pt>
                <c:pt idx="1646">
                  <c:v>52.8</c:v>
                </c:pt>
                <c:pt idx="1647">
                  <c:v>36</c:v>
                </c:pt>
                <c:pt idx="1648">
                  <c:v>18.100000000000001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20.7</c:v>
                </c:pt>
                <c:pt idx="1664">
                  <c:v>38.700000000000003</c:v>
                </c:pt>
                <c:pt idx="1665">
                  <c:v>55.7</c:v>
                </c:pt>
                <c:pt idx="1666">
                  <c:v>68.3</c:v>
                </c:pt>
                <c:pt idx="1667">
                  <c:v>74.900000000000006</c:v>
                </c:pt>
                <c:pt idx="1668">
                  <c:v>74.8</c:v>
                </c:pt>
                <c:pt idx="1669">
                  <c:v>67.8</c:v>
                </c:pt>
                <c:pt idx="1670">
                  <c:v>54.8</c:v>
                </c:pt>
                <c:pt idx="1671">
                  <c:v>37.4</c:v>
                </c:pt>
                <c:pt idx="1672">
                  <c:v>19.100000000000001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18.899999999999999</c:v>
                </c:pt>
                <c:pt idx="1688">
                  <c:v>35.299999999999997</c:v>
                </c:pt>
                <c:pt idx="1689">
                  <c:v>50.7</c:v>
                </c:pt>
                <c:pt idx="1690">
                  <c:v>62</c:v>
                </c:pt>
                <c:pt idx="1691">
                  <c:v>67.900000000000006</c:v>
                </c:pt>
                <c:pt idx="1692">
                  <c:v>67.7</c:v>
                </c:pt>
                <c:pt idx="1693">
                  <c:v>61.4</c:v>
                </c:pt>
                <c:pt idx="1694">
                  <c:v>49.8</c:v>
                </c:pt>
                <c:pt idx="1695">
                  <c:v>34.200000000000003</c:v>
                </c:pt>
                <c:pt idx="1696">
                  <c:v>17.600000000000001</c:v>
                </c:pt>
                <c:pt idx="1697">
                  <c:v>2.9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20</c:v>
                </c:pt>
                <c:pt idx="1712">
                  <c:v>37</c:v>
                </c:pt>
                <c:pt idx="1713">
                  <c:v>52.8</c:v>
                </c:pt>
                <c:pt idx="1714">
                  <c:v>64.400000000000006</c:v>
                </c:pt>
                <c:pt idx="1715">
                  <c:v>70.400000000000006</c:v>
                </c:pt>
                <c:pt idx="1716">
                  <c:v>70.2</c:v>
                </c:pt>
                <c:pt idx="1717">
                  <c:v>63.8</c:v>
                </c:pt>
                <c:pt idx="1718">
                  <c:v>51.7</c:v>
                </c:pt>
                <c:pt idx="1719">
                  <c:v>35.700000000000003</c:v>
                </c:pt>
                <c:pt idx="1720">
                  <c:v>18.399999999999999</c:v>
                </c:pt>
                <c:pt idx="1721">
                  <c:v>3.6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22.1</c:v>
                </c:pt>
                <c:pt idx="1736">
                  <c:v>40.6</c:v>
                </c:pt>
                <c:pt idx="1737">
                  <c:v>57.6</c:v>
                </c:pt>
                <c:pt idx="1738">
                  <c:v>70.099999999999994</c:v>
                </c:pt>
                <c:pt idx="1739">
                  <c:v>76.599999999999994</c:v>
                </c:pt>
                <c:pt idx="1740">
                  <c:v>76.3</c:v>
                </c:pt>
                <c:pt idx="1741">
                  <c:v>69.3</c:v>
                </c:pt>
                <c:pt idx="1742">
                  <c:v>56.3</c:v>
                </c:pt>
                <c:pt idx="1743">
                  <c:v>39</c:v>
                </c:pt>
                <c:pt idx="1744">
                  <c:v>20.3</c:v>
                </c:pt>
                <c:pt idx="1745">
                  <c:v>4.3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23.8</c:v>
                </c:pt>
                <c:pt idx="1760">
                  <c:v>43.2</c:v>
                </c:pt>
                <c:pt idx="1761">
                  <c:v>61.1</c:v>
                </c:pt>
                <c:pt idx="1762">
                  <c:v>74.2</c:v>
                </c:pt>
                <c:pt idx="1763">
                  <c:v>81</c:v>
                </c:pt>
                <c:pt idx="1764">
                  <c:v>80.7</c:v>
                </c:pt>
                <c:pt idx="1765">
                  <c:v>73.2</c:v>
                </c:pt>
                <c:pt idx="1766">
                  <c:v>59.7</c:v>
                </c:pt>
                <c:pt idx="1767">
                  <c:v>41.4</c:v>
                </c:pt>
                <c:pt idx="1768">
                  <c:v>21.9</c:v>
                </c:pt>
                <c:pt idx="1769">
                  <c:v>5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8.6999999999999993</c:v>
                </c:pt>
                <c:pt idx="1783">
                  <c:v>23.2</c:v>
                </c:pt>
                <c:pt idx="1784">
                  <c:v>41.9</c:v>
                </c:pt>
                <c:pt idx="1785">
                  <c:v>58.9</c:v>
                </c:pt>
                <c:pt idx="1786">
                  <c:v>71.400000000000006</c:v>
                </c:pt>
                <c:pt idx="1787">
                  <c:v>77.8</c:v>
                </c:pt>
                <c:pt idx="1788">
                  <c:v>77.400000000000006</c:v>
                </c:pt>
                <c:pt idx="1789">
                  <c:v>70.400000000000006</c:v>
                </c:pt>
                <c:pt idx="1790">
                  <c:v>57.4</c:v>
                </c:pt>
                <c:pt idx="1791">
                  <c:v>40</c:v>
                </c:pt>
                <c:pt idx="1792">
                  <c:v>21.2</c:v>
                </c:pt>
                <c:pt idx="1793">
                  <c:v>5.2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8.6</c:v>
                </c:pt>
                <c:pt idx="1807">
                  <c:v>24.2</c:v>
                </c:pt>
                <c:pt idx="1808">
                  <c:v>43.3</c:v>
                </c:pt>
                <c:pt idx="1809">
                  <c:v>60.6</c:v>
                </c:pt>
                <c:pt idx="1810">
                  <c:v>73.2</c:v>
                </c:pt>
                <c:pt idx="1811">
                  <c:v>79.8</c:v>
                </c:pt>
                <c:pt idx="1812">
                  <c:v>79.400000000000006</c:v>
                </c:pt>
                <c:pt idx="1813">
                  <c:v>72.2</c:v>
                </c:pt>
                <c:pt idx="1814">
                  <c:v>59</c:v>
                </c:pt>
                <c:pt idx="1815">
                  <c:v>41.2</c:v>
                </c:pt>
                <c:pt idx="1816">
                  <c:v>22.1</c:v>
                </c:pt>
                <c:pt idx="1817">
                  <c:v>5.7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8</c:v>
                </c:pt>
                <c:pt idx="1831">
                  <c:v>23.3</c:v>
                </c:pt>
                <c:pt idx="1832">
                  <c:v>41.4</c:v>
                </c:pt>
                <c:pt idx="1833">
                  <c:v>57.7</c:v>
                </c:pt>
                <c:pt idx="1834">
                  <c:v>69.599999999999994</c:v>
                </c:pt>
                <c:pt idx="1835">
                  <c:v>75.7</c:v>
                </c:pt>
                <c:pt idx="1836">
                  <c:v>75.3</c:v>
                </c:pt>
                <c:pt idx="1837">
                  <c:v>68.599999999999994</c:v>
                </c:pt>
                <c:pt idx="1838">
                  <c:v>56</c:v>
                </c:pt>
                <c:pt idx="1839">
                  <c:v>39.299999999999997</c:v>
                </c:pt>
                <c:pt idx="1840">
                  <c:v>21.2</c:v>
                </c:pt>
                <c:pt idx="1841">
                  <c:v>5.7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7.7</c:v>
                </c:pt>
                <c:pt idx="1855">
                  <c:v>22.4</c:v>
                </c:pt>
                <c:pt idx="1856">
                  <c:v>39.299999999999997</c:v>
                </c:pt>
                <c:pt idx="1857">
                  <c:v>54.6</c:v>
                </c:pt>
                <c:pt idx="1858">
                  <c:v>65.7</c:v>
                </c:pt>
                <c:pt idx="1859">
                  <c:v>71.3</c:v>
                </c:pt>
                <c:pt idx="1860">
                  <c:v>71</c:v>
                </c:pt>
                <c:pt idx="1861">
                  <c:v>64.599999999999994</c:v>
                </c:pt>
                <c:pt idx="1862">
                  <c:v>52.9</c:v>
                </c:pt>
                <c:pt idx="1863">
                  <c:v>37.299999999999997</c:v>
                </c:pt>
                <c:pt idx="1864">
                  <c:v>20.3</c:v>
                </c:pt>
                <c:pt idx="1865">
                  <c:v>5.6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9.6</c:v>
                </c:pt>
                <c:pt idx="1879">
                  <c:v>27.8</c:v>
                </c:pt>
                <c:pt idx="1880">
                  <c:v>48.4</c:v>
                </c:pt>
                <c:pt idx="1881">
                  <c:v>67</c:v>
                </c:pt>
                <c:pt idx="1882">
                  <c:v>80.400000000000006</c:v>
                </c:pt>
                <c:pt idx="1883">
                  <c:v>87.3</c:v>
                </c:pt>
                <c:pt idx="1884">
                  <c:v>86.8</c:v>
                </c:pt>
                <c:pt idx="1885">
                  <c:v>79</c:v>
                </c:pt>
                <c:pt idx="1886">
                  <c:v>64.8</c:v>
                </c:pt>
                <c:pt idx="1887">
                  <c:v>45.8</c:v>
                </c:pt>
                <c:pt idx="1888">
                  <c:v>25</c:v>
                </c:pt>
                <c:pt idx="1889">
                  <c:v>7.1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6.9</c:v>
                </c:pt>
                <c:pt idx="1903">
                  <c:v>20</c:v>
                </c:pt>
                <c:pt idx="1904">
                  <c:v>34.6</c:v>
                </c:pt>
                <c:pt idx="1905">
                  <c:v>47.4</c:v>
                </c:pt>
                <c:pt idx="1906">
                  <c:v>56.8</c:v>
                </c:pt>
                <c:pt idx="1907">
                  <c:v>61.6</c:v>
                </c:pt>
                <c:pt idx="1908">
                  <c:v>61.1</c:v>
                </c:pt>
                <c:pt idx="1909">
                  <c:v>55.7</c:v>
                </c:pt>
                <c:pt idx="1910">
                  <c:v>45.8</c:v>
                </c:pt>
                <c:pt idx="1911">
                  <c:v>32.6</c:v>
                </c:pt>
                <c:pt idx="1912">
                  <c:v>18</c:v>
                </c:pt>
                <c:pt idx="1913">
                  <c:v>5.2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9.6999999999999993</c:v>
                </c:pt>
                <c:pt idx="1927">
                  <c:v>27.3</c:v>
                </c:pt>
                <c:pt idx="1928">
                  <c:v>47</c:v>
                </c:pt>
                <c:pt idx="1929">
                  <c:v>64.3</c:v>
                </c:pt>
                <c:pt idx="1930">
                  <c:v>77</c:v>
                </c:pt>
                <c:pt idx="1931">
                  <c:v>83.3</c:v>
                </c:pt>
                <c:pt idx="1932">
                  <c:v>82.9</c:v>
                </c:pt>
                <c:pt idx="1933">
                  <c:v>75.400000000000006</c:v>
                </c:pt>
                <c:pt idx="1934">
                  <c:v>62</c:v>
                </c:pt>
                <c:pt idx="1935">
                  <c:v>44.1</c:v>
                </c:pt>
                <c:pt idx="1936">
                  <c:v>24.6</c:v>
                </c:pt>
                <c:pt idx="1937">
                  <c:v>7.3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9.1999999999999993</c:v>
                </c:pt>
                <c:pt idx="1951">
                  <c:v>25.6</c:v>
                </c:pt>
                <c:pt idx="1952">
                  <c:v>43.6</c:v>
                </c:pt>
                <c:pt idx="1953">
                  <c:v>59.3</c:v>
                </c:pt>
                <c:pt idx="1954">
                  <c:v>70.8</c:v>
                </c:pt>
                <c:pt idx="1955">
                  <c:v>76.599999999999994</c:v>
                </c:pt>
                <c:pt idx="1956">
                  <c:v>76</c:v>
                </c:pt>
                <c:pt idx="1957">
                  <c:v>69.3</c:v>
                </c:pt>
                <c:pt idx="1958">
                  <c:v>57.1</c:v>
                </c:pt>
                <c:pt idx="1959">
                  <c:v>40.799999999999997</c:v>
                </c:pt>
                <c:pt idx="1960">
                  <c:v>22.8</c:v>
                </c:pt>
                <c:pt idx="1961">
                  <c:v>7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9.1999999999999993</c:v>
                </c:pt>
                <c:pt idx="1975">
                  <c:v>25.2</c:v>
                </c:pt>
                <c:pt idx="1976">
                  <c:v>42.4</c:v>
                </c:pt>
                <c:pt idx="1977">
                  <c:v>57.6</c:v>
                </c:pt>
                <c:pt idx="1978">
                  <c:v>68.599999999999994</c:v>
                </c:pt>
                <c:pt idx="1979">
                  <c:v>74.099999999999994</c:v>
                </c:pt>
                <c:pt idx="1980">
                  <c:v>73.599999999999994</c:v>
                </c:pt>
                <c:pt idx="1981">
                  <c:v>67.099999999999994</c:v>
                </c:pt>
                <c:pt idx="1982">
                  <c:v>55.3</c:v>
                </c:pt>
                <c:pt idx="1983">
                  <c:v>39.700000000000003</c:v>
                </c:pt>
                <c:pt idx="1984">
                  <c:v>22.3</c:v>
                </c:pt>
                <c:pt idx="1985">
                  <c:v>7.1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10.9</c:v>
                </c:pt>
                <c:pt idx="1999">
                  <c:v>29.6</c:v>
                </c:pt>
                <c:pt idx="2000">
                  <c:v>49.6</c:v>
                </c:pt>
                <c:pt idx="2001">
                  <c:v>67</c:v>
                </c:pt>
                <c:pt idx="2002">
                  <c:v>79.7</c:v>
                </c:pt>
                <c:pt idx="2003">
                  <c:v>86</c:v>
                </c:pt>
                <c:pt idx="2004">
                  <c:v>85.4</c:v>
                </c:pt>
                <c:pt idx="2005">
                  <c:v>77.900000000000006</c:v>
                </c:pt>
                <c:pt idx="2006">
                  <c:v>64.2</c:v>
                </c:pt>
                <c:pt idx="2007">
                  <c:v>46.1</c:v>
                </c:pt>
                <c:pt idx="2008">
                  <c:v>26.1</c:v>
                </c:pt>
                <c:pt idx="2009">
                  <c:v>8.3000000000000007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10.7</c:v>
                </c:pt>
                <c:pt idx="2023">
                  <c:v>28.2</c:v>
                </c:pt>
                <c:pt idx="2024">
                  <c:v>47</c:v>
                </c:pt>
                <c:pt idx="2025">
                  <c:v>63.3</c:v>
                </c:pt>
                <c:pt idx="2026">
                  <c:v>75.099999999999994</c:v>
                </c:pt>
                <c:pt idx="2027">
                  <c:v>81</c:v>
                </c:pt>
                <c:pt idx="2028">
                  <c:v>80.3</c:v>
                </c:pt>
                <c:pt idx="2029">
                  <c:v>73.3</c:v>
                </c:pt>
                <c:pt idx="2030">
                  <c:v>60.6</c:v>
                </c:pt>
                <c:pt idx="2031">
                  <c:v>43.6</c:v>
                </c:pt>
                <c:pt idx="2032">
                  <c:v>24.9</c:v>
                </c:pt>
                <c:pt idx="2033">
                  <c:v>8.1999999999999993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9.8000000000000007</c:v>
                </c:pt>
                <c:pt idx="2047">
                  <c:v>25.3</c:v>
                </c:pt>
                <c:pt idx="2048">
                  <c:v>41.6</c:v>
                </c:pt>
                <c:pt idx="2049">
                  <c:v>55.8</c:v>
                </c:pt>
                <c:pt idx="2050">
                  <c:v>65.900000000000006</c:v>
                </c:pt>
                <c:pt idx="2051">
                  <c:v>71</c:v>
                </c:pt>
                <c:pt idx="2052">
                  <c:v>70.400000000000006</c:v>
                </c:pt>
                <c:pt idx="2053">
                  <c:v>64.3</c:v>
                </c:pt>
                <c:pt idx="2054">
                  <c:v>53.2</c:v>
                </c:pt>
                <c:pt idx="2055">
                  <c:v>38.6</c:v>
                </c:pt>
                <c:pt idx="2056">
                  <c:v>22.2</c:v>
                </c:pt>
                <c:pt idx="2057">
                  <c:v>7.6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11.7</c:v>
                </c:pt>
                <c:pt idx="2071">
                  <c:v>30</c:v>
                </c:pt>
                <c:pt idx="2072">
                  <c:v>49.1</c:v>
                </c:pt>
                <c:pt idx="2073">
                  <c:v>65.7</c:v>
                </c:pt>
                <c:pt idx="2074">
                  <c:v>77.599999999999994</c:v>
                </c:pt>
                <c:pt idx="2075">
                  <c:v>83.6</c:v>
                </c:pt>
                <c:pt idx="2076">
                  <c:v>82.9</c:v>
                </c:pt>
                <c:pt idx="2077">
                  <c:v>75.7</c:v>
                </c:pt>
                <c:pt idx="2078">
                  <c:v>62.6</c:v>
                </c:pt>
                <c:pt idx="2079">
                  <c:v>45.3</c:v>
                </c:pt>
                <c:pt idx="2080">
                  <c:v>26.1</c:v>
                </c:pt>
                <c:pt idx="2081">
                  <c:v>9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13.9</c:v>
                </c:pt>
                <c:pt idx="2095">
                  <c:v>35.200000000000003</c:v>
                </c:pt>
                <c:pt idx="2096">
                  <c:v>57.6</c:v>
                </c:pt>
                <c:pt idx="2097">
                  <c:v>76.900000000000006</c:v>
                </c:pt>
                <c:pt idx="2098">
                  <c:v>90.8</c:v>
                </c:pt>
                <c:pt idx="2099">
                  <c:v>97.7</c:v>
                </c:pt>
                <c:pt idx="2100">
                  <c:v>96.8</c:v>
                </c:pt>
                <c:pt idx="2101">
                  <c:v>88.3</c:v>
                </c:pt>
                <c:pt idx="2102">
                  <c:v>73.2</c:v>
                </c:pt>
                <c:pt idx="2103">
                  <c:v>53</c:v>
                </c:pt>
                <c:pt idx="2104">
                  <c:v>30.7</c:v>
                </c:pt>
                <c:pt idx="2105">
                  <c:v>10.6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13.1</c:v>
                </c:pt>
                <c:pt idx="2119">
                  <c:v>32.6</c:v>
                </c:pt>
                <c:pt idx="2120">
                  <c:v>52.6</c:v>
                </c:pt>
                <c:pt idx="2121">
                  <c:v>70</c:v>
                </c:pt>
                <c:pt idx="2122">
                  <c:v>82.4</c:v>
                </c:pt>
                <c:pt idx="2123">
                  <c:v>88.6</c:v>
                </c:pt>
                <c:pt idx="2124">
                  <c:v>87.8</c:v>
                </c:pt>
                <c:pt idx="2125">
                  <c:v>80.099999999999994</c:v>
                </c:pt>
                <c:pt idx="2126">
                  <c:v>66.400000000000006</c:v>
                </c:pt>
                <c:pt idx="2127">
                  <c:v>48.3</c:v>
                </c:pt>
                <c:pt idx="2128">
                  <c:v>28.2</c:v>
                </c:pt>
                <c:pt idx="2129">
                  <c:v>1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11.1</c:v>
                </c:pt>
                <c:pt idx="2143">
                  <c:v>26.2</c:v>
                </c:pt>
                <c:pt idx="2144">
                  <c:v>41.8</c:v>
                </c:pt>
                <c:pt idx="2145">
                  <c:v>55.2</c:v>
                </c:pt>
                <c:pt idx="2146">
                  <c:v>64.8</c:v>
                </c:pt>
                <c:pt idx="2147">
                  <c:v>69.400000000000006</c:v>
                </c:pt>
                <c:pt idx="2148">
                  <c:v>68.8</c:v>
                </c:pt>
                <c:pt idx="2149">
                  <c:v>62.9</c:v>
                </c:pt>
                <c:pt idx="2150">
                  <c:v>52.3</c:v>
                </c:pt>
                <c:pt idx="2151">
                  <c:v>38.299999999999997</c:v>
                </c:pt>
                <c:pt idx="2152">
                  <c:v>22.7</c:v>
                </c:pt>
                <c:pt idx="2153">
                  <c:v>8.3000000000000007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11.2</c:v>
                </c:pt>
                <c:pt idx="2167">
                  <c:v>26.2</c:v>
                </c:pt>
                <c:pt idx="2168">
                  <c:v>41.6</c:v>
                </c:pt>
                <c:pt idx="2169">
                  <c:v>54.7</c:v>
                </c:pt>
                <c:pt idx="2170">
                  <c:v>64.099999999999994</c:v>
                </c:pt>
                <c:pt idx="2171">
                  <c:v>68.7</c:v>
                </c:pt>
                <c:pt idx="2172">
                  <c:v>68</c:v>
                </c:pt>
                <c:pt idx="2173">
                  <c:v>62.2</c:v>
                </c:pt>
                <c:pt idx="2174">
                  <c:v>51.8</c:v>
                </c:pt>
                <c:pt idx="2175">
                  <c:v>38</c:v>
                </c:pt>
                <c:pt idx="2176">
                  <c:v>22.6</c:v>
                </c:pt>
                <c:pt idx="2177">
                  <c:v>8.4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14.3</c:v>
                </c:pt>
                <c:pt idx="2191">
                  <c:v>33.799999999999997</c:v>
                </c:pt>
                <c:pt idx="2192">
                  <c:v>53.7</c:v>
                </c:pt>
                <c:pt idx="2193">
                  <c:v>70.8</c:v>
                </c:pt>
                <c:pt idx="2194">
                  <c:v>82.9</c:v>
                </c:pt>
                <c:pt idx="2195">
                  <c:v>88.9</c:v>
                </c:pt>
                <c:pt idx="2196">
                  <c:v>88</c:v>
                </c:pt>
                <c:pt idx="2197">
                  <c:v>80.400000000000006</c:v>
                </c:pt>
                <c:pt idx="2198">
                  <c:v>66.900000000000006</c:v>
                </c:pt>
                <c:pt idx="2199">
                  <c:v>48.9</c:v>
                </c:pt>
                <c:pt idx="2200">
                  <c:v>29</c:v>
                </c:pt>
                <c:pt idx="2201">
                  <c:v>10.8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12.9</c:v>
                </c:pt>
                <c:pt idx="2215">
                  <c:v>29.3</c:v>
                </c:pt>
                <c:pt idx="2216">
                  <c:v>46</c:v>
                </c:pt>
                <c:pt idx="2217">
                  <c:v>60.2</c:v>
                </c:pt>
                <c:pt idx="2218">
                  <c:v>70.3</c:v>
                </c:pt>
                <c:pt idx="2219">
                  <c:v>75.3</c:v>
                </c:pt>
                <c:pt idx="2220">
                  <c:v>74.599999999999994</c:v>
                </c:pt>
                <c:pt idx="2221">
                  <c:v>68.2</c:v>
                </c:pt>
                <c:pt idx="2222">
                  <c:v>56.9</c:v>
                </c:pt>
                <c:pt idx="2223">
                  <c:v>41.9</c:v>
                </c:pt>
                <c:pt idx="2224">
                  <c:v>25.1</c:v>
                </c:pt>
                <c:pt idx="2225">
                  <c:v>9.6999999999999993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14.4</c:v>
                </c:pt>
                <c:pt idx="2239">
                  <c:v>32.700000000000003</c:v>
                </c:pt>
                <c:pt idx="2240">
                  <c:v>51.1</c:v>
                </c:pt>
                <c:pt idx="2241">
                  <c:v>66.8</c:v>
                </c:pt>
                <c:pt idx="2242">
                  <c:v>78</c:v>
                </c:pt>
                <c:pt idx="2243">
                  <c:v>83.4</c:v>
                </c:pt>
                <c:pt idx="2244">
                  <c:v>82.6</c:v>
                </c:pt>
                <c:pt idx="2245">
                  <c:v>75.400000000000006</c:v>
                </c:pt>
                <c:pt idx="2246">
                  <c:v>63</c:v>
                </c:pt>
                <c:pt idx="2247">
                  <c:v>46.3</c:v>
                </c:pt>
                <c:pt idx="2248">
                  <c:v>27.9</c:v>
                </c:pt>
                <c:pt idx="2249">
                  <c:v>10.8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15.3</c:v>
                </c:pt>
                <c:pt idx="2263">
                  <c:v>34.299999999999997</c:v>
                </c:pt>
                <c:pt idx="2264">
                  <c:v>53.3</c:v>
                </c:pt>
                <c:pt idx="2265">
                  <c:v>69.7</c:v>
                </c:pt>
                <c:pt idx="2266">
                  <c:v>81.099999999999994</c:v>
                </c:pt>
                <c:pt idx="2267">
                  <c:v>86.8</c:v>
                </c:pt>
                <c:pt idx="2268">
                  <c:v>85.8</c:v>
                </c:pt>
                <c:pt idx="2269">
                  <c:v>78.599999999999994</c:v>
                </c:pt>
                <c:pt idx="2270">
                  <c:v>65.599999999999994</c:v>
                </c:pt>
                <c:pt idx="2271">
                  <c:v>48.3</c:v>
                </c:pt>
                <c:pt idx="2272">
                  <c:v>29.1</c:v>
                </c:pt>
                <c:pt idx="2273">
                  <c:v>11.3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15.1</c:v>
                </c:pt>
                <c:pt idx="2287">
                  <c:v>33</c:v>
                </c:pt>
                <c:pt idx="2288">
                  <c:v>50.9</c:v>
                </c:pt>
                <c:pt idx="2289">
                  <c:v>66.099999999999994</c:v>
                </c:pt>
                <c:pt idx="2290">
                  <c:v>77</c:v>
                </c:pt>
                <c:pt idx="2291">
                  <c:v>82.1</c:v>
                </c:pt>
                <c:pt idx="2292">
                  <c:v>81.2</c:v>
                </c:pt>
                <c:pt idx="2293">
                  <c:v>74.3</c:v>
                </c:pt>
                <c:pt idx="2294">
                  <c:v>62.1</c:v>
                </c:pt>
                <c:pt idx="2295">
                  <c:v>46</c:v>
                </c:pt>
                <c:pt idx="2296">
                  <c:v>27.9</c:v>
                </c:pt>
                <c:pt idx="2297">
                  <c:v>11.1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16.100000000000001</c:v>
                </c:pt>
                <c:pt idx="2311">
                  <c:v>34.9</c:v>
                </c:pt>
                <c:pt idx="2312">
                  <c:v>53.8</c:v>
                </c:pt>
                <c:pt idx="2313">
                  <c:v>69.7</c:v>
                </c:pt>
                <c:pt idx="2314">
                  <c:v>81</c:v>
                </c:pt>
                <c:pt idx="2315">
                  <c:v>86.4</c:v>
                </c:pt>
                <c:pt idx="2316">
                  <c:v>85.4</c:v>
                </c:pt>
                <c:pt idx="2317">
                  <c:v>78.2</c:v>
                </c:pt>
                <c:pt idx="2318">
                  <c:v>65.3</c:v>
                </c:pt>
                <c:pt idx="2319">
                  <c:v>48.4</c:v>
                </c:pt>
                <c:pt idx="2320">
                  <c:v>29.4</c:v>
                </c:pt>
                <c:pt idx="2321">
                  <c:v>11.8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2.2999999999999998</c:v>
                </c:pt>
                <c:pt idx="2334">
                  <c:v>15.2</c:v>
                </c:pt>
                <c:pt idx="2335">
                  <c:v>32.200000000000003</c:v>
                </c:pt>
                <c:pt idx="2336">
                  <c:v>49</c:v>
                </c:pt>
                <c:pt idx="2337">
                  <c:v>63.3</c:v>
                </c:pt>
                <c:pt idx="2338">
                  <c:v>73.3</c:v>
                </c:pt>
                <c:pt idx="2339">
                  <c:v>78.099999999999994</c:v>
                </c:pt>
                <c:pt idx="2340">
                  <c:v>77.2</c:v>
                </c:pt>
                <c:pt idx="2341">
                  <c:v>70.8</c:v>
                </c:pt>
                <c:pt idx="2342">
                  <c:v>59.3</c:v>
                </c:pt>
                <c:pt idx="2343">
                  <c:v>44.1</c:v>
                </c:pt>
                <c:pt idx="2344">
                  <c:v>27.1</c:v>
                </c:pt>
                <c:pt idx="2345">
                  <c:v>11.2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2.6</c:v>
                </c:pt>
                <c:pt idx="2358">
                  <c:v>15.3</c:v>
                </c:pt>
                <c:pt idx="2359">
                  <c:v>31.8</c:v>
                </c:pt>
                <c:pt idx="2360">
                  <c:v>48.1</c:v>
                </c:pt>
                <c:pt idx="2361">
                  <c:v>61.9</c:v>
                </c:pt>
                <c:pt idx="2362">
                  <c:v>71.7</c:v>
                </c:pt>
                <c:pt idx="2363">
                  <c:v>76.3</c:v>
                </c:pt>
                <c:pt idx="2364">
                  <c:v>75.3</c:v>
                </c:pt>
                <c:pt idx="2365">
                  <c:v>69.099999999999994</c:v>
                </c:pt>
                <c:pt idx="2366">
                  <c:v>58</c:v>
                </c:pt>
                <c:pt idx="2367">
                  <c:v>43.2</c:v>
                </c:pt>
                <c:pt idx="2368">
                  <c:v>26.8</c:v>
                </c:pt>
                <c:pt idx="2369">
                  <c:v>11.2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2.8</c:v>
                </c:pt>
                <c:pt idx="2382">
                  <c:v>17.100000000000001</c:v>
                </c:pt>
                <c:pt idx="2383">
                  <c:v>35.4</c:v>
                </c:pt>
                <c:pt idx="2384">
                  <c:v>53.4</c:v>
                </c:pt>
                <c:pt idx="2385">
                  <c:v>68.8</c:v>
                </c:pt>
                <c:pt idx="2386">
                  <c:v>79.599999999999994</c:v>
                </c:pt>
                <c:pt idx="2387">
                  <c:v>84.7</c:v>
                </c:pt>
                <c:pt idx="2388">
                  <c:v>83.7</c:v>
                </c:pt>
                <c:pt idx="2389">
                  <c:v>76.7</c:v>
                </c:pt>
                <c:pt idx="2390">
                  <c:v>64.3</c:v>
                </c:pt>
                <c:pt idx="2391">
                  <c:v>47.9</c:v>
                </c:pt>
                <c:pt idx="2392">
                  <c:v>29.7</c:v>
                </c:pt>
                <c:pt idx="2393">
                  <c:v>12.4</c:v>
                </c:pt>
                <c:pt idx="2394">
                  <c:v>1.1000000000000001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</c:v>
                </c:pt>
                <c:pt idx="2406">
                  <c:v>17.7</c:v>
                </c:pt>
                <c:pt idx="2407">
                  <c:v>36.200000000000003</c:v>
                </c:pt>
                <c:pt idx="2408">
                  <c:v>54.6</c:v>
                </c:pt>
                <c:pt idx="2409">
                  <c:v>70</c:v>
                </c:pt>
                <c:pt idx="2410">
                  <c:v>80.900000000000006</c:v>
                </c:pt>
                <c:pt idx="2411">
                  <c:v>86</c:v>
                </c:pt>
                <c:pt idx="2412">
                  <c:v>84.9</c:v>
                </c:pt>
                <c:pt idx="2413">
                  <c:v>77.8</c:v>
                </c:pt>
                <c:pt idx="2414">
                  <c:v>65.3</c:v>
                </c:pt>
                <c:pt idx="2415">
                  <c:v>48.8</c:v>
                </c:pt>
                <c:pt idx="2416">
                  <c:v>30.3</c:v>
                </c:pt>
                <c:pt idx="2417">
                  <c:v>12.9</c:v>
                </c:pt>
                <c:pt idx="2418">
                  <c:v>1.3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3.2</c:v>
                </c:pt>
                <c:pt idx="2430">
                  <c:v>18.2</c:v>
                </c:pt>
                <c:pt idx="2431">
                  <c:v>36.9</c:v>
                </c:pt>
                <c:pt idx="2432">
                  <c:v>55.2</c:v>
                </c:pt>
                <c:pt idx="2433">
                  <c:v>70.7</c:v>
                </c:pt>
                <c:pt idx="2434">
                  <c:v>81.599999999999994</c:v>
                </c:pt>
                <c:pt idx="2435">
                  <c:v>86.7</c:v>
                </c:pt>
                <c:pt idx="2436">
                  <c:v>85.6</c:v>
                </c:pt>
                <c:pt idx="2437">
                  <c:v>78.400000000000006</c:v>
                </c:pt>
                <c:pt idx="2438">
                  <c:v>65.900000000000006</c:v>
                </c:pt>
                <c:pt idx="2439">
                  <c:v>49.3</c:v>
                </c:pt>
                <c:pt idx="2440">
                  <c:v>30.8</c:v>
                </c:pt>
                <c:pt idx="2441">
                  <c:v>13.2</c:v>
                </c:pt>
                <c:pt idx="2442">
                  <c:v>1.4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3.4</c:v>
                </c:pt>
                <c:pt idx="2454">
                  <c:v>17.7</c:v>
                </c:pt>
                <c:pt idx="2455">
                  <c:v>35.1</c:v>
                </c:pt>
                <c:pt idx="2456">
                  <c:v>52.1</c:v>
                </c:pt>
                <c:pt idx="2457">
                  <c:v>66.599999999999994</c:v>
                </c:pt>
                <c:pt idx="2458">
                  <c:v>76.599999999999994</c:v>
                </c:pt>
                <c:pt idx="2459">
                  <c:v>81.2</c:v>
                </c:pt>
                <c:pt idx="2460">
                  <c:v>80.2</c:v>
                </c:pt>
                <c:pt idx="2461">
                  <c:v>73.599999999999994</c:v>
                </c:pt>
                <c:pt idx="2462">
                  <c:v>61.9</c:v>
                </c:pt>
                <c:pt idx="2463">
                  <c:v>46.6</c:v>
                </c:pt>
                <c:pt idx="2464">
                  <c:v>29.2</c:v>
                </c:pt>
                <c:pt idx="2465">
                  <c:v>12.8</c:v>
                </c:pt>
                <c:pt idx="2466">
                  <c:v>1.7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3.6</c:v>
                </c:pt>
                <c:pt idx="2478">
                  <c:v>15.3</c:v>
                </c:pt>
                <c:pt idx="2479">
                  <c:v>29.2</c:v>
                </c:pt>
                <c:pt idx="2480">
                  <c:v>42.8</c:v>
                </c:pt>
                <c:pt idx="2481">
                  <c:v>54.1</c:v>
                </c:pt>
                <c:pt idx="2482">
                  <c:v>62.1</c:v>
                </c:pt>
                <c:pt idx="2483">
                  <c:v>65.8</c:v>
                </c:pt>
                <c:pt idx="2484">
                  <c:v>65</c:v>
                </c:pt>
                <c:pt idx="2485">
                  <c:v>59.7</c:v>
                </c:pt>
                <c:pt idx="2486">
                  <c:v>50.4</c:v>
                </c:pt>
                <c:pt idx="2487">
                  <c:v>38.1</c:v>
                </c:pt>
                <c:pt idx="2488">
                  <c:v>24.3</c:v>
                </c:pt>
                <c:pt idx="2489">
                  <c:v>11.1</c:v>
                </c:pt>
                <c:pt idx="2490">
                  <c:v>1.8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3.8</c:v>
                </c:pt>
                <c:pt idx="2502">
                  <c:v>20.399999999999999</c:v>
                </c:pt>
                <c:pt idx="2503">
                  <c:v>40.4</c:v>
                </c:pt>
                <c:pt idx="2504">
                  <c:v>59.8</c:v>
                </c:pt>
                <c:pt idx="2505">
                  <c:v>76.099999999999994</c:v>
                </c:pt>
                <c:pt idx="2506">
                  <c:v>87.6</c:v>
                </c:pt>
                <c:pt idx="2507">
                  <c:v>92.9</c:v>
                </c:pt>
                <c:pt idx="2508">
                  <c:v>91.7</c:v>
                </c:pt>
                <c:pt idx="2509">
                  <c:v>84.1</c:v>
                </c:pt>
                <c:pt idx="2510">
                  <c:v>70.7</c:v>
                </c:pt>
                <c:pt idx="2511">
                  <c:v>53.1</c:v>
                </c:pt>
                <c:pt idx="2512">
                  <c:v>33.4</c:v>
                </c:pt>
                <c:pt idx="2513">
                  <c:v>14.7</c:v>
                </c:pt>
                <c:pt idx="2514">
                  <c:v>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4.0999999999999996</c:v>
                </c:pt>
                <c:pt idx="2526">
                  <c:v>18.600000000000001</c:v>
                </c:pt>
                <c:pt idx="2527">
                  <c:v>35.4</c:v>
                </c:pt>
                <c:pt idx="2528">
                  <c:v>51.9</c:v>
                </c:pt>
                <c:pt idx="2529">
                  <c:v>65.7</c:v>
                </c:pt>
                <c:pt idx="2530">
                  <c:v>75.2</c:v>
                </c:pt>
                <c:pt idx="2531">
                  <c:v>79.8</c:v>
                </c:pt>
                <c:pt idx="2532">
                  <c:v>78.7</c:v>
                </c:pt>
                <c:pt idx="2533">
                  <c:v>72.2</c:v>
                </c:pt>
                <c:pt idx="2534">
                  <c:v>61</c:v>
                </c:pt>
                <c:pt idx="2535">
                  <c:v>46.1</c:v>
                </c:pt>
                <c:pt idx="2536">
                  <c:v>29.3</c:v>
                </c:pt>
                <c:pt idx="2537">
                  <c:v>13.3</c:v>
                </c:pt>
                <c:pt idx="2538">
                  <c:v>2.2000000000000002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4.2</c:v>
                </c:pt>
                <c:pt idx="2550">
                  <c:v>20.7</c:v>
                </c:pt>
                <c:pt idx="2551">
                  <c:v>39.799999999999997</c:v>
                </c:pt>
                <c:pt idx="2552">
                  <c:v>58.3</c:v>
                </c:pt>
                <c:pt idx="2553">
                  <c:v>73.8</c:v>
                </c:pt>
                <c:pt idx="2554">
                  <c:v>84.7</c:v>
                </c:pt>
                <c:pt idx="2555">
                  <c:v>89.7</c:v>
                </c:pt>
                <c:pt idx="2556">
                  <c:v>88.4</c:v>
                </c:pt>
                <c:pt idx="2557">
                  <c:v>81.099999999999994</c:v>
                </c:pt>
                <c:pt idx="2558">
                  <c:v>68.400000000000006</c:v>
                </c:pt>
                <c:pt idx="2559">
                  <c:v>51.7</c:v>
                </c:pt>
                <c:pt idx="2560">
                  <c:v>32.799999999999997</c:v>
                </c:pt>
                <c:pt idx="2561">
                  <c:v>14.8</c:v>
                </c:pt>
                <c:pt idx="2562">
                  <c:v>2.2999999999999998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4.4000000000000004</c:v>
                </c:pt>
                <c:pt idx="2574">
                  <c:v>18.899999999999999</c:v>
                </c:pt>
                <c:pt idx="2575">
                  <c:v>35.200000000000003</c:v>
                </c:pt>
                <c:pt idx="2576">
                  <c:v>51</c:v>
                </c:pt>
                <c:pt idx="2577">
                  <c:v>64.099999999999994</c:v>
                </c:pt>
                <c:pt idx="2578">
                  <c:v>73.3</c:v>
                </c:pt>
                <c:pt idx="2579">
                  <c:v>77.599999999999994</c:v>
                </c:pt>
                <c:pt idx="2580">
                  <c:v>76.400000000000006</c:v>
                </c:pt>
                <c:pt idx="2581">
                  <c:v>70.2</c:v>
                </c:pt>
                <c:pt idx="2582">
                  <c:v>59.4</c:v>
                </c:pt>
                <c:pt idx="2583">
                  <c:v>45.1</c:v>
                </c:pt>
                <c:pt idx="2584">
                  <c:v>29</c:v>
                </c:pt>
                <c:pt idx="2585">
                  <c:v>13.6</c:v>
                </c:pt>
                <c:pt idx="2586">
                  <c:v>2.6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4.7</c:v>
                </c:pt>
                <c:pt idx="2598">
                  <c:v>20.100000000000001</c:v>
                </c:pt>
                <c:pt idx="2599">
                  <c:v>37.4</c:v>
                </c:pt>
                <c:pt idx="2600">
                  <c:v>54.2</c:v>
                </c:pt>
                <c:pt idx="2601">
                  <c:v>68.2</c:v>
                </c:pt>
                <c:pt idx="2602">
                  <c:v>77.900000000000006</c:v>
                </c:pt>
                <c:pt idx="2603">
                  <c:v>82.4</c:v>
                </c:pt>
                <c:pt idx="2604">
                  <c:v>81.2</c:v>
                </c:pt>
                <c:pt idx="2605">
                  <c:v>74.7</c:v>
                </c:pt>
                <c:pt idx="2606">
                  <c:v>63.1</c:v>
                </c:pt>
                <c:pt idx="2607">
                  <c:v>47.9</c:v>
                </c:pt>
                <c:pt idx="2608">
                  <c:v>30.9</c:v>
                </c:pt>
                <c:pt idx="2609">
                  <c:v>14.4</c:v>
                </c:pt>
                <c:pt idx="2610">
                  <c:v>2.7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4.8</c:v>
                </c:pt>
                <c:pt idx="2622">
                  <c:v>23.2</c:v>
                </c:pt>
                <c:pt idx="2623">
                  <c:v>43.8</c:v>
                </c:pt>
                <c:pt idx="2624">
                  <c:v>63.6</c:v>
                </c:pt>
                <c:pt idx="2625">
                  <c:v>80.099999999999994</c:v>
                </c:pt>
                <c:pt idx="2626">
                  <c:v>91.7</c:v>
                </c:pt>
                <c:pt idx="2627">
                  <c:v>97</c:v>
                </c:pt>
                <c:pt idx="2628">
                  <c:v>95.7</c:v>
                </c:pt>
                <c:pt idx="2629">
                  <c:v>87.8</c:v>
                </c:pt>
                <c:pt idx="2630">
                  <c:v>74.099999999999994</c:v>
                </c:pt>
                <c:pt idx="2631">
                  <c:v>56.1</c:v>
                </c:pt>
                <c:pt idx="2632">
                  <c:v>35.9</c:v>
                </c:pt>
                <c:pt idx="2633">
                  <c:v>16.399999999999999</c:v>
                </c:pt>
                <c:pt idx="2634">
                  <c:v>2.8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5.3</c:v>
                </c:pt>
                <c:pt idx="2646">
                  <c:v>19.600000000000001</c:v>
                </c:pt>
                <c:pt idx="2647">
                  <c:v>35.299999999999997</c:v>
                </c:pt>
                <c:pt idx="2648">
                  <c:v>50.4</c:v>
                </c:pt>
                <c:pt idx="2649">
                  <c:v>63</c:v>
                </c:pt>
                <c:pt idx="2650">
                  <c:v>71.8</c:v>
                </c:pt>
                <c:pt idx="2651">
                  <c:v>75.8</c:v>
                </c:pt>
                <c:pt idx="2652">
                  <c:v>74.8</c:v>
                </c:pt>
                <c:pt idx="2653">
                  <c:v>68.7</c:v>
                </c:pt>
                <c:pt idx="2654">
                  <c:v>58.3</c:v>
                </c:pt>
                <c:pt idx="2655">
                  <c:v>44.6</c:v>
                </c:pt>
                <c:pt idx="2656">
                  <c:v>29.1</c:v>
                </c:pt>
                <c:pt idx="2657">
                  <c:v>14.1</c:v>
                </c:pt>
                <c:pt idx="2658">
                  <c:v>3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5.6</c:v>
                </c:pt>
                <c:pt idx="2670">
                  <c:v>24.2</c:v>
                </c:pt>
                <c:pt idx="2671">
                  <c:v>44.9</c:v>
                </c:pt>
                <c:pt idx="2672">
                  <c:v>64.8</c:v>
                </c:pt>
                <c:pt idx="2673">
                  <c:v>81.400000000000006</c:v>
                </c:pt>
                <c:pt idx="2674">
                  <c:v>92.9</c:v>
                </c:pt>
                <c:pt idx="2675">
                  <c:v>98.2</c:v>
                </c:pt>
                <c:pt idx="2676">
                  <c:v>96.8</c:v>
                </c:pt>
                <c:pt idx="2677">
                  <c:v>88.9</c:v>
                </c:pt>
                <c:pt idx="2678">
                  <c:v>75.099999999999994</c:v>
                </c:pt>
                <c:pt idx="2679">
                  <c:v>57</c:v>
                </c:pt>
                <c:pt idx="2680">
                  <c:v>36.799999999999997</c:v>
                </c:pt>
                <c:pt idx="2681">
                  <c:v>17.100000000000001</c:v>
                </c:pt>
                <c:pt idx="2682">
                  <c:v>3.1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6</c:v>
                </c:pt>
                <c:pt idx="2694">
                  <c:v>22.8</c:v>
                </c:pt>
                <c:pt idx="2695">
                  <c:v>41.3</c:v>
                </c:pt>
                <c:pt idx="2696">
                  <c:v>59.1</c:v>
                </c:pt>
                <c:pt idx="2697">
                  <c:v>74</c:v>
                </c:pt>
                <c:pt idx="2698">
                  <c:v>84.2</c:v>
                </c:pt>
                <c:pt idx="2699">
                  <c:v>88.9</c:v>
                </c:pt>
                <c:pt idx="2700">
                  <c:v>87.7</c:v>
                </c:pt>
                <c:pt idx="2701">
                  <c:v>80.599999999999994</c:v>
                </c:pt>
                <c:pt idx="2702">
                  <c:v>68.2</c:v>
                </c:pt>
                <c:pt idx="2703">
                  <c:v>52.1</c:v>
                </c:pt>
                <c:pt idx="2704">
                  <c:v>33.9</c:v>
                </c:pt>
                <c:pt idx="2705">
                  <c:v>16.2</c:v>
                </c:pt>
                <c:pt idx="2706">
                  <c:v>3.3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6.3</c:v>
                </c:pt>
                <c:pt idx="2718">
                  <c:v>21.3</c:v>
                </c:pt>
                <c:pt idx="2719">
                  <c:v>37.799999999999997</c:v>
                </c:pt>
                <c:pt idx="2720">
                  <c:v>53.6</c:v>
                </c:pt>
                <c:pt idx="2721">
                  <c:v>66.7</c:v>
                </c:pt>
                <c:pt idx="2722">
                  <c:v>75.8</c:v>
                </c:pt>
                <c:pt idx="2723">
                  <c:v>79.900000000000006</c:v>
                </c:pt>
                <c:pt idx="2724">
                  <c:v>78.8</c:v>
                </c:pt>
                <c:pt idx="2725">
                  <c:v>72.400000000000006</c:v>
                </c:pt>
                <c:pt idx="2726">
                  <c:v>61.6</c:v>
                </c:pt>
                <c:pt idx="2727">
                  <c:v>47.2</c:v>
                </c:pt>
                <c:pt idx="2728">
                  <c:v>31</c:v>
                </c:pt>
                <c:pt idx="2729">
                  <c:v>15.3</c:v>
                </c:pt>
                <c:pt idx="2730">
                  <c:v>3.6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6.7</c:v>
                </c:pt>
                <c:pt idx="2742">
                  <c:v>21.1</c:v>
                </c:pt>
                <c:pt idx="2743">
                  <c:v>37</c:v>
                </c:pt>
                <c:pt idx="2744">
                  <c:v>52.1</c:v>
                </c:pt>
                <c:pt idx="2745">
                  <c:v>64.7</c:v>
                </c:pt>
                <c:pt idx="2746">
                  <c:v>73.3</c:v>
                </c:pt>
                <c:pt idx="2747">
                  <c:v>77.3</c:v>
                </c:pt>
                <c:pt idx="2748">
                  <c:v>76.2</c:v>
                </c:pt>
                <c:pt idx="2749">
                  <c:v>70.099999999999994</c:v>
                </c:pt>
                <c:pt idx="2750">
                  <c:v>59.7</c:v>
                </c:pt>
                <c:pt idx="2751">
                  <c:v>45.9</c:v>
                </c:pt>
                <c:pt idx="2752">
                  <c:v>30.3</c:v>
                </c:pt>
                <c:pt idx="2753">
                  <c:v>15.2</c:v>
                </c:pt>
                <c:pt idx="2754">
                  <c:v>3.7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7.1</c:v>
                </c:pt>
                <c:pt idx="2766">
                  <c:v>25</c:v>
                </c:pt>
                <c:pt idx="2767">
                  <c:v>44.9</c:v>
                </c:pt>
                <c:pt idx="2768">
                  <c:v>63.8</c:v>
                </c:pt>
                <c:pt idx="2769">
                  <c:v>79.400000000000006</c:v>
                </c:pt>
                <c:pt idx="2770">
                  <c:v>90.3</c:v>
                </c:pt>
                <c:pt idx="2771">
                  <c:v>95.2</c:v>
                </c:pt>
                <c:pt idx="2772">
                  <c:v>93.9</c:v>
                </c:pt>
                <c:pt idx="2773">
                  <c:v>86.2</c:v>
                </c:pt>
                <c:pt idx="2774">
                  <c:v>73.2</c:v>
                </c:pt>
                <c:pt idx="2775">
                  <c:v>56</c:v>
                </c:pt>
                <c:pt idx="2776">
                  <c:v>36.700000000000003</c:v>
                </c:pt>
                <c:pt idx="2777">
                  <c:v>17.899999999999999</c:v>
                </c:pt>
                <c:pt idx="2778">
                  <c:v>3.8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7.4</c:v>
                </c:pt>
                <c:pt idx="2790">
                  <c:v>24.7</c:v>
                </c:pt>
                <c:pt idx="2791">
                  <c:v>43.7</c:v>
                </c:pt>
                <c:pt idx="2792">
                  <c:v>61.8</c:v>
                </c:pt>
                <c:pt idx="2793">
                  <c:v>76.8</c:v>
                </c:pt>
                <c:pt idx="2794">
                  <c:v>87.1</c:v>
                </c:pt>
                <c:pt idx="2795">
                  <c:v>91.8</c:v>
                </c:pt>
                <c:pt idx="2796">
                  <c:v>90.4</c:v>
                </c:pt>
                <c:pt idx="2797">
                  <c:v>83.2</c:v>
                </c:pt>
                <c:pt idx="2798">
                  <c:v>70.7</c:v>
                </c:pt>
                <c:pt idx="2799">
                  <c:v>54.2</c:v>
                </c:pt>
                <c:pt idx="2800">
                  <c:v>35.700000000000003</c:v>
                </c:pt>
                <c:pt idx="2801">
                  <c:v>17.7</c:v>
                </c:pt>
                <c:pt idx="2802">
                  <c:v>4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7.8</c:v>
                </c:pt>
                <c:pt idx="2814">
                  <c:v>24.2</c:v>
                </c:pt>
                <c:pt idx="2815">
                  <c:v>42.3</c:v>
                </c:pt>
                <c:pt idx="2816">
                  <c:v>59.6</c:v>
                </c:pt>
                <c:pt idx="2817">
                  <c:v>73.8</c:v>
                </c:pt>
                <c:pt idx="2818">
                  <c:v>83.6</c:v>
                </c:pt>
                <c:pt idx="2819">
                  <c:v>88</c:v>
                </c:pt>
                <c:pt idx="2820">
                  <c:v>86.8</c:v>
                </c:pt>
                <c:pt idx="2821">
                  <c:v>79.8</c:v>
                </c:pt>
                <c:pt idx="2822">
                  <c:v>67.900000000000006</c:v>
                </c:pt>
                <c:pt idx="2823">
                  <c:v>52.2</c:v>
                </c:pt>
                <c:pt idx="2824">
                  <c:v>34.700000000000003</c:v>
                </c:pt>
                <c:pt idx="2825">
                  <c:v>17.3</c:v>
                </c:pt>
                <c:pt idx="2826">
                  <c:v>4.0999999999999996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8.1</c:v>
                </c:pt>
                <c:pt idx="2838">
                  <c:v>26.3</c:v>
                </c:pt>
                <c:pt idx="2839">
                  <c:v>46.1</c:v>
                </c:pt>
                <c:pt idx="2840">
                  <c:v>65.099999999999994</c:v>
                </c:pt>
                <c:pt idx="2841">
                  <c:v>80.8</c:v>
                </c:pt>
                <c:pt idx="2842">
                  <c:v>91.6</c:v>
                </c:pt>
                <c:pt idx="2843">
                  <c:v>96.4</c:v>
                </c:pt>
                <c:pt idx="2844">
                  <c:v>95</c:v>
                </c:pt>
                <c:pt idx="2845">
                  <c:v>87.3</c:v>
                </c:pt>
                <c:pt idx="2846">
                  <c:v>74.3</c:v>
                </c:pt>
                <c:pt idx="2847">
                  <c:v>57.1</c:v>
                </c:pt>
                <c:pt idx="2848">
                  <c:v>37.700000000000003</c:v>
                </c:pt>
                <c:pt idx="2849">
                  <c:v>18.8</c:v>
                </c:pt>
                <c:pt idx="2850">
                  <c:v>4.2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2.2000000000000002</c:v>
                </c:pt>
                <c:pt idx="2861">
                  <c:v>8.4</c:v>
                </c:pt>
                <c:pt idx="2862">
                  <c:v>25.2</c:v>
                </c:pt>
                <c:pt idx="2863">
                  <c:v>43.7</c:v>
                </c:pt>
                <c:pt idx="2864">
                  <c:v>61.1</c:v>
                </c:pt>
                <c:pt idx="2865">
                  <c:v>75.599999999999994</c:v>
                </c:pt>
                <c:pt idx="2866">
                  <c:v>85.6</c:v>
                </c:pt>
                <c:pt idx="2867">
                  <c:v>90</c:v>
                </c:pt>
                <c:pt idx="2868">
                  <c:v>88.7</c:v>
                </c:pt>
                <c:pt idx="2869">
                  <c:v>81.7</c:v>
                </c:pt>
                <c:pt idx="2870">
                  <c:v>69.599999999999994</c:v>
                </c:pt>
                <c:pt idx="2871">
                  <c:v>53.7</c:v>
                </c:pt>
                <c:pt idx="2872">
                  <c:v>35.700000000000003</c:v>
                </c:pt>
                <c:pt idx="2873">
                  <c:v>18.100000000000001</c:v>
                </c:pt>
                <c:pt idx="2874">
                  <c:v>4.4000000000000004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2.2000000000000002</c:v>
                </c:pt>
                <c:pt idx="2885">
                  <c:v>7.7</c:v>
                </c:pt>
                <c:pt idx="2886">
                  <c:v>18.600000000000001</c:v>
                </c:pt>
                <c:pt idx="2887">
                  <c:v>30.4</c:v>
                </c:pt>
                <c:pt idx="2888">
                  <c:v>41.4</c:v>
                </c:pt>
                <c:pt idx="2889">
                  <c:v>50.6</c:v>
                </c:pt>
                <c:pt idx="2890">
                  <c:v>56.9</c:v>
                </c:pt>
                <c:pt idx="2891">
                  <c:v>59.7</c:v>
                </c:pt>
                <c:pt idx="2892">
                  <c:v>58.8</c:v>
                </c:pt>
                <c:pt idx="2893">
                  <c:v>54.3</c:v>
                </c:pt>
                <c:pt idx="2894">
                  <c:v>46.7</c:v>
                </c:pt>
                <c:pt idx="2895">
                  <c:v>36.6</c:v>
                </c:pt>
                <c:pt idx="2896">
                  <c:v>25.1</c:v>
                </c:pt>
                <c:pt idx="2897">
                  <c:v>13.7</c:v>
                </c:pt>
                <c:pt idx="2898">
                  <c:v>4.4000000000000004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2.6</c:v>
                </c:pt>
                <c:pt idx="2909">
                  <c:v>8.4</c:v>
                </c:pt>
                <c:pt idx="2910">
                  <c:v>21.7</c:v>
                </c:pt>
                <c:pt idx="2911">
                  <c:v>35.799999999999997</c:v>
                </c:pt>
                <c:pt idx="2912">
                  <c:v>49.1</c:v>
                </c:pt>
                <c:pt idx="2913">
                  <c:v>60.1</c:v>
                </c:pt>
                <c:pt idx="2914">
                  <c:v>67.8</c:v>
                </c:pt>
                <c:pt idx="2915">
                  <c:v>71.099999999999994</c:v>
                </c:pt>
                <c:pt idx="2916">
                  <c:v>70.099999999999994</c:v>
                </c:pt>
                <c:pt idx="2917">
                  <c:v>64.7</c:v>
                </c:pt>
                <c:pt idx="2918">
                  <c:v>55.4</c:v>
                </c:pt>
                <c:pt idx="2919">
                  <c:v>43.2</c:v>
                </c:pt>
                <c:pt idx="2920">
                  <c:v>29.4</c:v>
                </c:pt>
                <c:pt idx="2921">
                  <c:v>15.8</c:v>
                </c:pt>
                <c:pt idx="2922">
                  <c:v>4.7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2.6</c:v>
                </c:pt>
                <c:pt idx="2933">
                  <c:v>8</c:v>
                </c:pt>
                <c:pt idx="2934">
                  <c:v>18.7</c:v>
                </c:pt>
                <c:pt idx="2935">
                  <c:v>30.1</c:v>
                </c:pt>
                <c:pt idx="2936">
                  <c:v>40.799999999999997</c:v>
                </c:pt>
                <c:pt idx="2937">
                  <c:v>49.6</c:v>
                </c:pt>
                <c:pt idx="2938">
                  <c:v>55.6</c:v>
                </c:pt>
                <c:pt idx="2939">
                  <c:v>58.2</c:v>
                </c:pt>
                <c:pt idx="2940">
                  <c:v>57.3</c:v>
                </c:pt>
                <c:pt idx="2941">
                  <c:v>53</c:v>
                </c:pt>
                <c:pt idx="2942">
                  <c:v>45.7</c:v>
                </c:pt>
                <c:pt idx="2943">
                  <c:v>35.9</c:v>
                </c:pt>
                <c:pt idx="2944">
                  <c:v>24.8</c:v>
                </c:pt>
                <c:pt idx="2945">
                  <c:v>13.8</c:v>
                </c:pt>
                <c:pt idx="2946">
                  <c:v>4.7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2.9</c:v>
                </c:pt>
                <c:pt idx="2957">
                  <c:v>9.3000000000000007</c:v>
                </c:pt>
                <c:pt idx="2958">
                  <c:v>24.3</c:v>
                </c:pt>
                <c:pt idx="2959">
                  <c:v>40.6</c:v>
                </c:pt>
                <c:pt idx="2960">
                  <c:v>55.8</c:v>
                </c:pt>
                <c:pt idx="2961">
                  <c:v>68.3</c:v>
                </c:pt>
                <c:pt idx="2962">
                  <c:v>76.900000000000006</c:v>
                </c:pt>
                <c:pt idx="2963">
                  <c:v>80.8</c:v>
                </c:pt>
                <c:pt idx="2964">
                  <c:v>79.599999999999994</c:v>
                </c:pt>
                <c:pt idx="2965">
                  <c:v>73.3</c:v>
                </c:pt>
                <c:pt idx="2966">
                  <c:v>62.8</c:v>
                </c:pt>
                <c:pt idx="2967">
                  <c:v>48.9</c:v>
                </c:pt>
                <c:pt idx="2968">
                  <c:v>33.200000000000003</c:v>
                </c:pt>
                <c:pt idx="2969">
                  <c:v>17.8</c:v>
                </c:pt>
                <c:pt idx="2970">
                  <c:v>5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3</c:v>
                </c:pt>
                <c:pt idx="2981">
                  <c:v>9.3000000000000007</c:v>
                </c:pt>
                <c:pt idx="2982">
                  <c:v>22.7</c:v>
                </c:pt>
                <c:pt idx="2983">
                  <c:v>37</c:v>
                </c:pt>
                <c:pt idx="2984">
                  <c:v>50.6</c:v>
                </c:pt>
                <c:pt idx="2985">
                  <c:v>61.6</c:v>
                </c:pt>
                <c:pt idx="2986">
                  <c:v>69.2</c:v>
                </c:pt>
                <c:pt idx="2987">
                  <c:v>72.7</c:v>
                </c:pt>
                <c:pt idx="2988">
                  <c:v>71.599999999999994</c:v>
                </c:pt>
                <c:pt idx="2989">
                  <c:v>66.099999999999994</c:v>
                </c:pt>
                <c:pt idx="2990">
                  <c:v>56.7</c:v>
                </c:pt>
                <c:pt idx="2991">
                  <c:v>44.4</c:v>
                </c:pt>
                <c:pt idx="2992">
                  <c:v>30.4</c:v>
                </c:pt>
                <c:pt idx="2993">
                  <c:v>16.7</c:v>
                </c:pt>
                <c:pt idx="2994">
                  <c:v>5.2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3.1</c:v>
                </c:pt>
                <c:pt idx="3005">
                  <c:v>9.4</c:v>
                </c:pt>
                <c:pt idx="3006">
                  <c:v>22.4</c:v>
                </c:pt>
                <c:pt idx="3007">
                  <c:v>36.299999999999997</c:v>
                </c:pt>
                <c:pt idx="3008">
                  <c:v>49.3</c:v>
                </c:pt>
                <c:pt idx="3009">
                  <c:v>60.1</c:v>
                </c:pt>
                <c:pt idx="3010">
                  <c:v>67.400000000000006</c:v>
                </c:pt>
                <c:pt idx="3011">
                  <c:v>70.7</c:v>
                </c:pt>
                <c:pt idx="3012">
                  <c:v>69.7</c:v>
                </c:pt>
                <c:pt idx="3013">
                  <c:v>64.3</c:v>
                </c:pt>
                <c:pt idx="3014">
                  <c:v>55.3</c:v>
                </c:pt>
                <c:pt idx="3015">
                  <c:v>43.4</c:v>
                </c:pt>
                <c:pt idx="3016">
                  <c:v>30</c:v>
                </c:pt>
                <c:pt idx="3017">
                  <c:v>16.600000000000001</c:v>
                </c:pt>
                <c:pt idx="3018">
                  <c:v>5.3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3.2</c:v>
                </c:pt>
                <c:pt idx="3029">
                  <c:v>9</c:v>
                </c:pt>
                <c:pt idx="3030">
                  <c:v>20</c:v>
                </c:pt>
                <c:pt idx="3031">
                  <c:v>31.7</c:v>
                </c:pt>
                <c:pt idx="3032">
                  <c:v>42.6</c:v>
                </c:pt>
                <c:pt idx="3033">
                  <c:v>51.6</c:v>
                </c:pt>
                <c:pt idx="3034">
                  <c:v>57.7</c:v>
                </c:pt>
                <c:pt idx="3035">
                  <c:v>60.3</c:v>
                </c:pt>
                <c:pt idx="3036">
                  <c:v>59.4</c:v>
                </c:pt>
                <c:pt idx="3037">
                  <c:v>55</c:v>
                </c:pt>
                <c:pt idx="3038">
                  <c:v>47.4</c:v>
                </c:pt>
                <c:pt idx="3039">
                  <c:v>37.6</c:v>
                </c:pt>
                <c:pt idx="3040">
                  <c:v>26.2</c:v>
                </c:pt>
                <c:pt idx="3041">
                  <c:v>14.9</c:v>
                </c:pt>
                <c:pt idx="3042">
                  <c:v>5.2</c:v>
                </c:pt>
                <c:pt idx="3043">
                  <c:v>1.1000000000000001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3.4</c:v>
                </c:pt>
                <c:pt idx="3053">
                  <c:v>10.1</c:v>
                </c:pt>
                <c:pt idx="3054">
                  <c:v>23.8</c:v>
                </c:pt>
                <c:pt idx="3055">
                  <c:v>38.4</c:v>
                </c:pt>
                <c:pt idx="3056">
                  <c:v>52.1</c:v>
                </c:pt>
                <c:pt idx="3057">
                  <c:v>63.4</c:v>
                </c:pt>
                <c:pt idx="3058">
                  <c:v>71.099999999999994</c:v>
                </c:pt>
                <c:pt idx="3059">
                  <c:v>74.599999999999994</c:v>
                </c:pt>
                <c:pt idx="3060">
                  <c:v>73.400000000000006</c:v>
                </c:pt>
                <c:pt idx="3061">
                  <c:v>67.900000000000006</c:v>
                </c:pt>
                <c:pt idx="3062">
                  <c:v>58.3</c:v>
                </c:pt>
                <c:pt idx="3063">
                  <c:v>45.9</c:v>
                </c:pt>
                <c:pt idx="3064">
                  <c:v>31.7</c:v>
                </c:pt>
                <c:pt idx="3065">
                  <c:v>17.600000000000001</c:v>
                </c:pt>
                <c:pt idx="3066">
                  <c:v>5.6</c:v>
                </c:pt>
                <c:pt idx="3067">
                  <c:v>1.3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3.4</c:v>
                </c:pt>
                <c:pt idx="3077">
                  <c:v>9.3000000000000007</c:v>
                </c:pt>
                <c:pt idx="3078">
                  <c:v>20.100000000000001</c:v>
                </c:pt>
                <c:pt idx="3079">
                  <c:v>31.6</c:v>
                </c:pt>
                <c:pt idx="3080">
                  <c:v>42.1</c:v>
                </c:pt>
                <c:pt idx="3081">
                  <c:v>50.8</c:v>
                </c:pt>
                <c:pt idx="3082">
                  <c:v>56.8</c:v>
                </c:pt>
                <c:pt idx="3083">
                  <c:v>59.4</c:v>
                </c:pt>
                <c:pt idx="3084">
                  <c:v>58.6</c:v>
                </c:pt>
                <c:pt idx="3085">
                  <c:v>54.2</c:v>
                </c:pt>
                <c:pt idx="3086">
                  <c:v>46.9</c:v>
                </c:pt>
                <c:pt idx="3087">
                  <c:v>37.200000000000003</c:v>
                </c:pt>
                <c:pt idx="3088">
                  <c:v>26.1</c:v>
                </c:pt>
                <c:pt idx="3089">
                  <c:v>15.1</c:v>
                </c:pt>
                <c:pt idx="3090">
                  <c:v>5.6</c:v>
                </c:pt>
                <c:pt idx="3091">
                  <c:v>1.3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3.8</c:v>
                </c:pt>
                <c:pt idx="3101">
                  <c:v>11</c:v>
                </c:pt>
                <c:pt idx="3102">
                  <c:v>26.4</c:v>
                </c:pt>
                <c:pt idx="3103">
                  <c:v>43</c:v>
                </c:pt>
                <c:pt idx="3104">
                  <c:v>58.6</c:v>
                </c:pt>
                <c:pt idx="3105">
                  <c:v>71.3</c:v>
                </c:pt>
                <c:pt idx="3106">
                  <c:v>80</c:v>
                </c:pt>
                <c:pt idx="3107">
                  <c:v>83.9</c:v>
                </c:pt>
                <c:pt idx="3108">
                  <c:v>82.7</c:v>
                </c:pt>
                <c:pt idx="3109">
                  <c:v>76.3</c:v>
                </c:pt>
                <c:pt idx="3110">
                  <c:v>65.7</c:v>
                </c:pt>
                <c:pt idx="3111">
                  <c:v>51.4</c:v>
                </c:pt>
                <c:pt idx="3112">
                  <c:v>35.4</c:v>
                </c:pt>
                <c:pt idx="3113">
                  <c:v>19.600000000000001</c:v>
                </c:pt>
                <c:pt idx="3114">
                  <c:v>6</c:v>
                </c:pt>
                <c:pt idx="3115">
                  <c:v>1.6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3.9</c:v>
                </c:pt>
                <c:pt idx="3125">
                  <c:v>11.1</c:v>
                </c:pt>
                <c:pt idx="3126">
                  <c:v>26.1</c:v>
                </c:pt>
                <c:pt idx="3127">
                  <c:v>42.1</c:v>
                </c:pt>
                <c:pt idx="3128">
                  <c:v>57.1</c:v>
                </c:pt>
                <c:pt idx="3129">
                  <c:v>69.400000000000006</c:v>
                </c:pt>
                <c:pt idx="3130">
                  <c:v>77.900000000000006</c:v>
                </c:pt>
                <c:pt idx="3131">
                  <c:v>81.7</c:v>
                </c:pt>
                <c:pt idx="3132">
                  <c:v>80.400000000000006</c:v>
                </c:pt>
                <c:pt idx="3133">
                  <c:v>74.3</c:v>
                </c:pt>
                <c:pt idx="3134">
                  <c:v>63.9</c:v>
                </c:pt>
                <c:pt idx="3135">
                  <c:v>50.3</c:v>
                </c:pt>
                <c:pt idx="3136">
                  <c:v>34.799999999999997</c:v>
                </c:pt>
                <c:pt idx="3137">
                  <c:v>19.3</c:v>
                </c:pt>
                <c:pt idx="3138">
                  <c:v>6.2</c:v>
                </c:pt>
                <c:pt idx="3139">
                  <c:v>1.8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3.8</c:v>
                </c:pt>
                <c:pt idx="3149">
                  <c:v>9.9</c:v>
                </c:pt>
                <c:pt idx="3150">
                  <c:v>20.399999999999999</c:v>
                </c:pt>
                <c:pt idx="3151">
                  <c:v>31.6</c:v>
                </c:pt>
                <c:pt idx="3152">
                  <c:v>42</c:v>
                </c:pt>
                <c:pt idx="3153">
                  <c:v>50.4</c:v>
                </c:pt>
                <c:pt idx="3154">
                  <c:v>56.2</c:v>
                </c:pt>
                <c:pt idx="3155">
                  <c:v>58.8</c:v>
                </c:pt>
                <c:pt idx="3156">
                  <c:v>57.9</c:v>
                </c:pt>
                <c:pt idx="3157">
                  <c:v>53.8</c:v>
                </c:pt>
                <c:pt idx="3158">
                  <c:v>46.6</c:v>
                </c:pt>
                <c:pt idx="3159">
                  <c:v>37.1</c:v>
                </c:pt>
                <c:pt idx="3160">
                  <c:v>26.3</c:v>
                </c:pt>
                <c:pt idx="3161">
                  <c:v>15.4</c:v>
                </c:pt>
                <c:pt idx="3162">
                  <c:v>6</c:v>
                </c:pt>
                <c:pt idx="3163">
                  <c:v>1.8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3.6</c:v>
                </c:pt>
                <c:pt idx="3173">
                  <c:v>8.8000000000000007</c:v>
                </c:pt>
                <c:pt idx="3174">
                  <c:v>16.899999999999999</c:v>
                </c:pt>
                <c:pt idx="3175">
                  <c:v>25.3</c:v>
                </c:pt>
                <c:pt idx="3176">
                  <c:v>33.200000000000003</c:v>
                </c:pt>
                <c:pt idx="3177">
                  <c:v>39.700000000000003</c:v>
                </c:pt>
                <c:pt idx="3178">
                  <c:v>44.1</c:v>
                </c:pt>
                <c:pt idx="3179">
                  <c:v>46</c:v>
                </c:pt>
                <c:pt idx="3180">
                  <c:v>45.3</c:v>
                </c:pt>
                <c:pt idx="3181">
                  <c:v>42.2</c:v>
                </c:pt>
                <c:pt idx="3182">
                  <c:v>36.799999999999997</c:v>
                </c:pt>
                <c:pt idx="3183">
                  <c:v>29.6</c:v>
                </c:pt>
                <c:pt idx="3184">
                  <c:v>21.2</c:v>
                </c:pt>
                <c:pt idx="3185">
                  <c:v>12.9</c:v>
                </c:pt>
                <c:pt idx="3186">
                  <c:v>5.6</c:v>
                </c:pt>
                <c:pt idx="3187">
                  <c:v>1.7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4.3</c:v>
                </c:pt>
                <c:pt idx="3197">
                  <c:v>11.6</c:v>
                </c:pt>
                <c:pt idx="3198">
                  <c:v>25.6</c:v>
                </c:pt>
                <c:pt idx="3199">
                  <c:v>40.4</c:v>
                </c:pt>
                <c:pt idx="3200">
                  <c:v>54.3</c:v>
                </c:pt>
                <c:pt idx="3201">
                  <c:v>65.8</c:v>
                </c:pt>
                <c:pt idx="3202">
                  <c:v>73.599999999999994</c:v>
                </c:pt>
                <c:pt idx="3203">
                  <c:v>77</c:v>
                </c:pt>
                <c:pt idx="3204">
                  <c:v>75.900000000000006</c:v>
                </c:pt>
                <c:pt idx="3205">
                  <c:v>70.2</c:v>
                </c:pt>
                <c:pt idx="3206">
                  <c:v>60.7</c:v>
                </c:pt>
                <c:pt idx="3207">
                  <c:v>48</c:v>
                </c:pt>
                <c:pt idx="3208">
                  <c:v>33.6</c:v>
                </c:pt>
                <c:pt idx="3209">
                  <c:v>19.2</c:v>
                </c:pt>
                <c:pt idx="3210">
                  <c:v>6.8</c:v>
                </c:pt>
                <c:pt idx="3211">
                  <c:v>2.1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4</c:v>
                </c:pt>
                <c:pt idx="3221">
                  <c:v>9.6999999999999993</c:v>
                </c:pt>
                <c:pt idx="3222">
                  <c:v>19</c:v>
                </c:pt>
                <c:pt idx="3223">
                  <c:v>28.7</c:v>
                </c:pt>
                <c:pt idx="3224">
                  <c:v>37.6</c:v>
                </c:pt>
                <c:pt idx="3225">
                  <c:v>44.9</c:v>
                </c:pt>
                <c:pt idx="3226">
                  <c:v>49.9</c:v>
                </c:pt>
                <c:pt idx="3227">
                  <c:v>52.1</c:v>
                </c:pt>
                <c:pt idx="3228">
                  <c:v>51.3</c:v>
                </c:pt>
                <c:pt idx="3229">
                  <c:v>47.8</c:v>
                </c:pt>
                <c:pt idx="3230">
                  <c:v>41.6</c:v>
                </c:pt>
                <c:pt idx="3231">
                  <c:v>33.299999999999997</c:v>
                </c:pt>
                <c:pt idx="3232">
                  <c:v>24</c:v>
                </c:pt>
                <c:pt idx="3233">
                  <c:v>14.6</c:v>
                </c:pt>
                <c:pt idx="3234">
                  <c:v>6.2</c:v>
                </c:pt>
                <c:pt idx="3235">
                  <c:v>2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4.0999999999999996</c:v>
                </c:pt>
                <c:pt idx="3245">
                  <c:v>9.8000000000000007</c:v>
                </c:pt>
                <c:pt idx="3246">
                  <c:v>18.8</c:v>
                </c:pt>
                <c:pt idx="3247">
                  <c:v>28.2</c:v>
                </c:pt>
                <c:pt idx="3248">
                  <c:v>37</c:v>
                </c:pt>
                <c:pt idx="3249">
                  <c:v>44.1</c:v>
                </c:pt>
                <c:pt idx="3250">
                  <c:v>49</c:v>
                </c:pt>
                <c:pt idx="3251">
                  <c:v>51.1</c:v>
                </c:pt>
                <c:pt idx="3252">
                  <c:v>50.4</c:v>
                </c:pt>
                <c:pt idx="3253">
                  <c:v>46.9</c:v>
                </c:pt>
                <c:pt idx="3254">
                  <c:v>40.9</c:v>
                </c:pt>
                <c:pt idx="3255">
                  <c:v>32.9</c:v>
                </c:pt>
                <c:pt idx="3256">
                  <c:v>23.8</c:v>
                </c:pt>
                <c:pt idx="3257">
                  <c:v>14.4</c:v>
                </c:pt>
                <c:pt idx="3258">
                  <c:v>6.3</c:v>
                </c:pt>
                <c:pt idx="3259">
                  <c:v>2.1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4.2</c:v>
                </c:pt>
                <c:pt idx="3269">
                  <c:v>9.9</c:v>
                </c:pt>
                <c:pt idx="3270">
                  <c:v>19</c:v>
                </c:pt>
                <c:pt idx="3271">
                  <c:v>28.6</c:v>
                </c:pt>
                <c:pt idx="3272">
                  <c:v>37.299999999999997</c:v>
                </c:pt>
                <c:pt idx="3273">
                  <c:v>44.6</c:v>
                </c:pt>
                <c:pt idx="3274">
                  <c:v>49.4</c:v>
                </c:pt>
                <c:pt idx="3275">
                  <c:v>51.6</c:v>
                </c:pt>
                <c:pt idx="3276">
                  <c:v>50.9</c:v>
                </c:pt>
                <c:pt idx="3277">
                  <c:v>47.3</c:v>
                </c:pt>
                <c:pt idx="3278">
                  <c:v>41.2</c:v>
                </c:pt>
                <c:pt idx="3279">
                  <c:v>33.200000000000003</c:v>
                </c:pt>
                <c:pt idx="3280">
                  <c:v>24</c:v>
                </c:pt>
                <c:pt idx="3281">
                  <c:v>14.7</c:v>
                </c:pt>
                <c:pt idx="3282">
                  <c:v>6.4</c:v>
                </c:pt>
                <c:pt idx="3283">
                  <c:v>2.2000000000000002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4.4000000000000004</c:v>
                </c:pt>
                <c:pt idx="3293">
                  <c:v>10.7</c:v>
                </c:pt>
                <c:pt idx="3294">
                  <c:v>20.9</c:v>
                </c:pt>
                <c:pt idx="3295">
                  <c:v>31.6</c:v>
                </c:pt>
                <c:pt idx="3296">
                  <c:v>41.4</c:v>
                </c:pt>
                <c:pt idx="3297">
                  <c:v>49.4</c:v>
                </c:pt>
                <c:pt idx="3298">
                  <c:v>55</c:v>
                </c:pt>
                <c:pt idx="3299">
                  <c:v>57.4</c:v>
                </c:pt>
                <c:pt idx="3300">
                  <c:v>56.6</c:v>
                </c:pt>
                <c:pt idx="3301">
                  <c:v>52.7</c:v>
                </c:pt>
                <c:pt idx="3302">
                  <c:v>45.9</c:v>
                </c:pt>
                <c:pt idx="3303">
                  <c:v>36.799999999999997</c:v>
                </c:pt>
                <c:pt idx="3304">
                  <c:v>26.6</c:v>
                </c:pt>
                <c:pt idx="3305">
                  <c:v>16.100000000000001</c:v>
                </c:pt>
                <c:pt idx="3306">
                  <c:v>6.9</c:v>
                </c:pt>
                <c:pt idx="3307">
                  <c:v>2.4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4.9000000000000004</c:v>
                </c:pt>
                <c:pt idx="3317">
                  <c:v>13.2</c:v>
                </c:pt>
                <c:pt idx="3318">
                  <c:v>30.2</c:v>
                </c:pt>
                <c:pt idx="3319">
                  <c:v>48.2</c:v>
                </c:pt>
                <c:pt idx="3320">
                  <c:v>65</c:v>
                </c:pt>
                <c:pt idx="3321">
                  <c:v>78.900000000000006</c:v>
                </c:pt>
                <c:pt idx="3322">
                  <c:v>88.3</c:v>
                </c:pt>
                <c:pt idx="3323">
                  <c:v>92.6</c:v>
                </c:pt>
                <c:pt idx="3324">
                  <c:v>91.2</c:v>
                </c:pt>
                <c:pt idx="3325">
                  <c:v>84.4</c:v>
                </c:pt>
                <c:pt idx="3326">
                  <c:v>72.8</c:v>
                </c:pt>
                <c:pt idx="3327">
                  <c:v>57.6</c:v>
                </c:pt>
                <c:pt idx="3328">
                  <c:v>40.1</c:v>
                </c:pt>
                <c:pt idx="3329">
                  <c:v>22.8</c:v>
                </c:pt>
                <c:pt idx="3330">
                  <c:v>7.8</c:v>
                </c:pt>
                <c:pt idx="3331">
                  <c:v>2.8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5</c:v>
                </c:pt>
                <c:pt idx="3341">
                  <c:v>13</c:v>
                </c:pt>
                <c:pt idx="3342">
                  <c:v>28.1</c:v>
                </c:pt>
                <c:pt idx="3343">
                  <c:v>44.1</c:v>
                </c:pt>
                <c:pt idx="3344">
                  <c:v>59</c:v>
                </c:pt>
                <c:pt idx="3345">
                  <c:v>71.2</c:v>
                </c:pt>
                <c:pt idx="3346">
                  <c:v>79.599999999999994</c:v>
                </c:pt>
                <c:pt idx="3347">
                  <c:v>83.2</c:v>
                </c:pt>
                <c:pt idx="3348">
                  <c:v>82.1</c:v>
                </c:pt>
                <c:pt idx="3349">
                  <c:v>76.099999999999994</c:v>
                </c:pt>
                <c:pt idx="3350">
                  <c:v>65.8</c:v>
                </c:pt>
                <c:pt idx="3351">
                  <c:v>52.3</c:v>
                </c:pt>
                <c:pt idx="3352">
                  <c:v>36.9</c:v>
                </c:pt>
                <c:pt idx="3353">
                  <c:v>21.4</c:v>
                </c:pt>
                <c:pt idx="3354">
                  <c:v>8</c:v>
                </c:pt>
                <c:pt idx="3355">
                  <c:v>2.9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5.0999999999999996</c:v>
                </c:pt>
                <c:pt idx="3365">
                  <c:v>12.9</c:v>
                </c:pt>
                <c:pt idx="3366">
                  <c:v>27.4</c:v>
                </c:pt>
                <c:pt idx="3367">
                  <c:v>42.6</c:v>
                </c:pt>
                <c:pt idx="3368">
                  <c:v>56.8</c:v>
                </c:pt>
                <c:pt idx="3369">
                  <c:v>68.3</c:v>
                </c:pt>
                <c:pt idx="3370">
                  <c:v>76.3</c:v>
                </c:pt>
                <c:pt idx="3371">
                  <c:v>79.900000000000006</c:v>
                </c:pt>
                <c:pt idx="3372">
                  <c:v>78.8</c:v>
                </c:pt>
                <c:pt idx="3373">
                  <c:v>73.099999999999994</c:v>
                </c:pt>
                <c:pt idx="3374">
                  <c:v>63.3</c:v>
                </c:pt>
                <c:pt idx="3375">
                  <c:v>50.4</c:v>
                </c:pt>
                <c:pt idx="3376">
                  <c:v>35.799999999999997</c:v>
                </c:pt>
                <c:pt idx="3377">
                  <c:v>21</c:v>
                </c:pt>
                <c:pt idx="3378">
                  <c:v>8.1</c:v>
                </c:pt>
                <c:pt idx="3379">
                  <c:v>3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5.2</c:v>
                </c:pt>
                <c:pt idx="3389">
                  <c:v>12.4</c:v>
                </c:pt>
                <c:pt idx="3390">
                  <c:v>25</c:v>
                </c:pt>
                <c:pt idx="3391">
                  <c:v>38.299999999999997</c:v>
                </c:pt>
                <c:pt idx="3392">
                  <c:v>50.6</c:v>
                </c:pt>
                <c:pt idx="3393">
                  <c:v>60.6</c:v>
                </c:pt>
                <c:pt idx="3394">
                  <c:v>67.400000000000006</c:v>
                </c:pt>
                <c:pt idx="3395">
                  <c:v>70.599999999999994</c:v>
                </c:pt>
                <c:pt idx="3396">
                  <c:v>69.599999999999994</c:v>
                </c:pt>
                <c:pt idx="3397">
                  <c:v>64.7</c:v>
                </c:pt>
                <c:pt idx="3398">
                  <c:v>56.2</c:v>
                </c:pt>
                <c:pt idx="3399">
                  <c:v>45</c:v>
                </c:pt>
                <c:pt idx="3400">
                  <c:v>32.299999999999997</c:v>
                </c:pt>
                <c:pt idx="3401">
                  <c:v>19.3</c:v>
                </c:pt>
                <c:pt idx="3402">
                  <c:v>8</c:v>
                </c:pt>
                <c:pt idx="3403">
                  <c:v>3.1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5.2</c:v>
                </c:pt>
                <c:pt idx="3413">
                  <c:v>12.2</c:v>
                </c:pt>
                <c:pt idx="3414">
                  <c:v>24.2</c:v>
                </c:pt>
                <c:pt idx="3415">
                  <c:v>36.700000000000003</c:v>
                </c:pt>
                <c:pt idx="3416">
                  <c:v>48.2</c:v>
                </c:pt>
                <c:pt idx="3417">
                  <c:v>57.7</c:v>
                </c:pt>
                <c:pt idx="3418">
                  <c:v>64.099999999999994</c:v>
                </c:pt>
                <c:pt idx="3419">
                  <c:v>67</c:v>
                </c:pt>
                <c:pt idx="3420">
                  <c:v>66.099999999999994</c:v>
                </c:pt>
                <c:pt idx="3421">
                  <c:v>61.4</c:v>
                </c:pt>
                <c:pt idx="3422">
                  <c:v>53.6</c:v>
                </c:pt>
                <c:pt idx="3423">
                  <c:v>43</c:v>
                </c:pt>
                <c:pt idx="3424">
                  <c:v>31</c:v>
                </c:pt>
                <c:pt idx="3425">
                  <c:v>18.8</c:v>
                </c:pt>
                <c:pt idx="3426">
                  <c:v>8.1</c:v>
                </c:pt>
                <c:pt idx="3427">
                  <c:v>3.1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5.0999999999999996</c:v>
                </c:pt>
                <c:pt idx="3437">
                  <c:v>11.6</c:v>
                </c:pt>
                <c:pt idx="3438">
                  <c:v>21.8</c:v>
                </c:pt>
                <c:pt idx="3439">
                  <c:v>32.4</c:v>
                </c:pt>
                <c:pt idx="3440">
                  <c:v>42.3</c:v>
                </c:pt>
                <c:pt idx="3441">
                  <c:v>50.4</c:v>
                </c:pt>
                <c:pt idx="3442">
                  <c:v>55.9</c:v>
                </c:pt>
                <c:pt idx="3443">
                  <c:v>58.4</c:v>
                </c:pt>
                <c:pt idx="3444">
                  <c:v>57.7</c:v>
                </c:pt>
                <c:pt idx="3445">
                  <c:v>53.7</c:v>
                </c:pt>
                <c:pt idx="3446">
                  <c:v>46.9</c:v>
                </c:pt>
                <c:pt idx="3447">
                  <c:v>37.9</c:v>
                </c:pt>
                <c:pt idx="3448">
                  <c:v>27.7</c:v>
                </c:pt>
                <c:pt idx="3449">
                  <c:v>17.100000000000001</c:v>
                </c:pt>
                <c:pt idx="3450">
                  <c:v>7.8</c:v>
                </c:pt>
                <c:pt idx="3451">
                  <c:v>3.1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5.4</c:v>
                </c:pt>
                <c:pt idx="3461">
                  <c:v>12.9</c:v>
                </c:pt>
                <c:pt idx="3462">
                  <c:v>25.8</c:v>
                </c:pt>
                <c:pt idx="3463">
                  <c:v>39.299999999999997</c:v>
                </c:pt>
                <c:pt idx="3464">
                  <c:v>51.8</c:v>
                </c:pt>
                <c:pt idx="3465">
                  <c:v>62</c:v>
                </c:pt>
                <c:pt idx="3466">
                  <c:v>69</c:v>
                </c:pt>
                <c:pt idx="3467">
                  <c:v>72.2</c:v>
                </c:pt>
                <c:pt idx="3468">
                  <c:v>71.2</c:v>
                </c:pt>
                <c:pt idx="3469">
                  <c:v>66.2</c:v>
                </c:pt>
                <c:pt idx="3470">
                  <c:v>57.7</c:v>
                </c:pt>
                <c:pt idx="3471">
                  <c:v>46.3</c:v>
                </c:pt>
                <c:pt idx="3472">
                  <c:v>33.299999999999997</c:v>
                </c:pt>
                <c:pt idx="3473">
                  <c:v>20.2</c:v>
                </c:pt>
                <c:pt idx="3474">
                  <c:v>8.6</c:v>
                </c:pt>
                <c:pt idx="3475">
                  <c:v>3.4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5.6</c:v>
                </c:pt>
                <c:pt idx="3485">
                  <c:v>12.8</c:v>
                </c:pt>
                <c:pt idx="3486">
                  <c:v>25</c:v>
                </c:pt>
                <c:pt idx="3487">
                  <c:v>37.700000000000003</c:v>
                </c:pt>
                <c:pt idx="3488">
                  <c:v>49.4</c:v>
                </c:pt>
                <c:pt idx="3489">
                  <c:v>59.1</c:v>
                </c:pt>
                <c:pt idx="3490">
                  <c:v>65.8</c:v>
                </c:pt>
                <c:pt idx="3491">
                  <c:v>68.7</c:v>
                </c:pt>
                <c:pt idx="3492">
                  <c:v>67.8</c:v>
                </c:pt>
                <c:pt idx="3493">
                  <c:v>63.1</c:v>
                </c:pt>
                <c:pt idx="3494">
                  <c:v>55</c:v>
                </c:pt>
                <c:pt idx="3495">
                  <c:v>44.3</c:v>
                </c:pt>
                <c:pt idx="3496">
                  <c:v>32.1</c:v>
                </c:pt>
                <c:pt idx="3497">
                  <c:v>19.7</c:v>
                </c:pt>
                <c:pt idx="3498">
                  <c:v>8.6</c:v>
                </c:pt>
                <c:pt idx="3499">
                  <c:v>3.4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5.7</c:v>
                </c:pt>
                <c:pt idx="3509">
                  <c:v>13</c:v>
                </c:pt>
                <c:pt idx="3510">
                  <c:v>25.4</c:v>
                </c:pt>
                <c:pt idx="3511">
                  <c:v>38.4</c:v>
                </c:pt>
                <c:pt idx="3512">
                  <c:v>50.6</c:v>
                </c:pt>
                <c:pt idx="3513">
                  <c:v>60.4</c:v>
                </c:pt>
                <c:pt idx="3514">
                  <c:v>67.2</c:v>
                </c:pt>
                <c:pt idx="3515">
                  <c:v>70.2</c:v>
                </c:pt>
                <c:pt idx="3516">
                  <c:v>69.3</c:v>
                </c:pt>
                <c:pt idx="3517">
                  <c:v>64.599999999999994</c:v>
                </c:pt>
                <c:pt idx="3518">
                  <c:v>56.2</c:v>
                </c:pt>
                <c:pt idx="3519">
                  <c:v>45.3</c:v>
                </c:pt>
                <c:pt idx="3520">
                  <c:v>32.799999999999997</c:v>
                </c:pt>
                <c:pt idx="3521">
                  <c:v>20.100000000000001</c:v>
                </c:pt>
                <c:pt idx="3522">
                  <c:v>8.8000000000000007</c:v>
                </c:pt>
                <c:pt idx="3523">
                  <c:v>3.6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5.2</c:v>
                </c:pt>
                <c:pt idx="3533">
                  <c:v>11.2</c:v>
                </c:pt>
                <c:pt idx="3534">
                  <c:v>20.2</c:v>
                </c:pt>
                <c:pt idx="3535">
                  <c:v>29.7</c:v>
                </c:pt>
                <c:pt idx="3536">
                  <c:v>38.200000000000003</c:v>
                </c:pt>
                <c:pt idx="3537">
                  <c:v>45.3</c:v>
                </c:pt>
                <c:pt idx="3538">
                  <c:v>50.1</c:v>
                </c:pt>
                <c:pt idx="3539">
                  <c:v>52.2</c:v>
                </c:pt>
                <c:pt idx="3540">
                  <c:v>51.6</c:v>
                </c:pt>
                <c:pt idx="3541">
                  <c:v>48.2</c:v>
                </c:pt>
                <c:pt idx="3542">
                  <c:v>42.3</c:v>
                </c:pt>
                <c:pt idx="3543">
                  <c:v>34.4</c:v>
                </c:pt>
                <c:pt idx="3544">
                  <c:v>25.4</c:v>
                </c:pt>
                <c:pt idx="3545">
                  <c:v>16.2</c:v>
                </c:pt>
                <c:pt idx="3546">
                  <c:v>7.9</c:v>
                </c:pt>
                <c:pt idx="3547">
                  <c:v>3.3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5.8</c:v>
                </c:pt>
                <c:pt idx="3557">
                  <c:v>13.6</c:v>
                </c:pt>
                <c:pt idx="3558">
                  <c:v>26.9</c:v>
                </c:pt>
                <c:pt idx="3559">
                  <c:v>40.799999999999997</c:v>
                </c:pt>
                <c:pt idx="3560">
                  <c:v>53.6</c:v>
                </c:pt>
                <c:pt idx="3561">
                  <c:v>64.099999999999994</c:v>
                </c:pt>
                <c:pt idx="3562">
                  <c:v>71.3</c:v>
                </c:pt>
                <c:pt idx="3563">
                  <c:v>74.7</c:v>
                </c:pt>
                <c:pt idx="3564">
                  <c:v>73.7</c:v>
                </c:pt>
                <c:pt idx="3565">
                  <c:v>68.599999999999994</c:v>
                </c:pt>
                <c:pt idx="3566">
                  <c:v>59.8</c:v>
                </c:pt>
                <c:pt idx="3567">
                  <c:v>48.2</c:v>
                </c:pt>
                <c:pt idx="3568">
                  <c:v>34.799999999999997</c:v>
                </c:pt>
                <c:pt idx="3569">
                  <c:v>21.2</c:v>
                </c:pt>
                <c:pt idx="3570">
                  <c:v>9.1999999999999993</c:v>
                </c:pt>
                <c:pt idx="3571">
                  <c:v>3.8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5.9</c:v>
                </c:pt>
                <c:pt idx="3581">
                  <c:v>14.3</c:v>
                </c:pt>
                <c:pt idx="3582">
                  <c:v>29.4</c:v>
                </c:pt>
                <c:pt idx="3583">
                  <c:v>45.3</c:v>
                </c:pt>
                <c:pt idx="3584">
                  <c:v>60.1</c:v>
                </c:pt>
                <c:pt idx="3585">
                  <c:v>72.2</c:v>
                </c:pt>
                <c:pt idx="3586">
                  <c:v>80.599999999999994</c:v>
                </c:pt>
                <c:pt idx="3587">
                  <c:v>84.3</c:v>
                </c:pt>
                <c:pt idx="3588">
                  <c:v>83.2</c:v>
                </c:pt>
                <c:pt idx="3589">
                  <c:v>77.400000000000006</c:v>
                </c:pt>
                <c:pt idx="3590">
                  <c:v>67.3</c:v>
                </c:pt>
                <c:pt idx="3591">
                  <c:v>54</c:v>
                </c:pt>
                <c:pt idx="3592">
                  <c:v>38.799999999999997</c:v>
                </c:pt>
                <c:pt idx="3593">
                  <c:v>23.3</c:v>
                </c:pt>
                <c:pt idx="3594">
                  <c:v>9.6999999999999993</c:v>
                </c:pt>
                <c:pt idx="3595">
                  <c:v>3.9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2</c:v>
                </c:pt>
                <c:pt idx="3604">
                  <c:v>6</c:v>
                </c:pt>
                <c:pt idx="3605">
                  <c:v>13.8</c:v>
                </c:pt>
                <c:pt idx="3606">
                  <c:v>27.2</c:v>
                </c:pt>
                <c:pt idx="3607">
                  <c:v>41.2</c:v>
                </c:pt>
                <c:pt idx="3608">
                  <c:v>54.2</c:v>
                </c:pt>
                <c:pt idx="3609">
                  <c:v>64.8</c:v>
                </c:pt>
                <c:pt idx="3610">
                  <c:v>72.099999999999994</c:v>
                </c:pt>
                <c:pt idx="3611">
                  <c:v>75.400000000000006</c:v>
                </c:pt>
                <c:pt idx="3612">
                  <c:v>74.400000000000006</c:v>
                </c:pt>
                <c:pt idx="3613">
                  <c:v>69.3</c:v>
                </c:pt>
                <c:pt idx="3614">
                  <c:v>60.6</c:v>
                </c:pt>
                <c:pt idx="3615">
                  <c:v>48.8</c:v>
                </c:pt>
                <c:pt idx="3616">
                  <c:v>35.299999999999997</c:v>
                </c:pt>
                <c:pt idx="3617">
                  <c:v>21.7</c:v>
                </c:pt>
                <c:pt idx="3618">
                  <c:v>9.6</c:v>
                </c:pt>
                <c:pt idx="3619">
                  <c:v>4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2.1</c:v>
                </c:pt>
                <c:pt idx="3628">
                  <c:v>6</c:v>
                </c:pt>
                <c:pt idx="3629">
                  <c:v>14.2</c:v>
                </c:pt>
                <c:pt idx="3630">
                  <c:v>28.3</c:v>
                </c:pt>
                <c:pt idx="3631">
                  <c:v>43</c:v>
                </c:pt>
                <c:pt idx="3632">
                  <c:v>56.8</c:v>
                </c:pt>
                <c:pt idx="3633">
                  <c:v>68</c:v>
                </c:pt>
                <c:pt idx="3634">
                  <c:v>75.8</c:v>
                </c:pt>
                <c:pt idx="3635">
                  <c:v>79.2</c:v>
                </c:pt>
                <c:pt idx="3636">
                  <c:v>78.2</c:v>
                </c:pt>
                <c:pt idx="3637">
                  <c:v>72.900000000000006</c:v>
                </c:pt>
                <c:pt idx="3638">
                  <c:v>63.6</c:v>
                </c:pt>
                <c:pt idx="3639">
                  <c:v>51.2</c:v>
                </c:pt>
                <c:pt idx="3640">
                  <c:v>37</c:v>
                </c:pt>
                <c:pt idx="3641">
                  <c:v>22.7</c:v>
                </c:pt>
                <c:pt idx="3642">
                  <c:v>9.8000000000000007</c:v>
                </c:pt>
                <c:pt idx="3643">
                  <c:v>4.0999999999999996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2.1</c:v>
                </c:pt>
                <c:pt idx="3652">
                  <c:v>6</c:v>
                </c:pt>
                <c:pt idx="3653">
                  <c:v>13.4</c:v>
                </c:pt>
                <c:pt idx="3654">
                  <c:v>25.4</c:v>
                </c:pt>
                <c:pt idx="3655">
                  <c:v>38.1</c:v>
                </c:pt>
                <c:pt idx="3656">
                  <c:v>49.8</c:v>
                </c:pt>
                <c:pt idx="3657">
                  <c:v>59.3</c:v>
                </c:pt>
                <c:pt idx="3658">
                  <c:v>65.900000000000006</c:v>
                </c:pt>
                <c:pt idx="3659">
                  <c:v>68.900000000000006</c:v>
                </c:pt>
                <c:pt idx="3660">
                  <c:v>68</c:v>
                </c:pt>
                <c:pt idx="3661">
                  <c:v>63.4</c:v>
                </c:pt>
                <c:pt idx="3662">
                  <c:v>55.6</c:v>
                </c:pt>
                <c:pt idx="3663">
                  <c:v>45</c:v>
                </c:pt>
                <c:pt idx="3664">
                  <c:v>33</c:v>
                </c:pt>
                <c:pt idx="3665">
                  <c:v>20.6</c:v>
                </c:pt>
                <c:pt idx="3666">
                  <c:v>9.6</c:v>
                </c:pt>
                <c:pt idx="3667">
                  <c:v>4.0999999999999996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2.2000000000000002</c:v>
                </c:pt>
                <c:pt idx="3676">
                  <c:v>6.1</c:v>
                </c:pt>
                <c:pt idx="3677">
                  <c:v>14.2</c:v>
                </c:pt>
                <c:pt idx="3678">
                  <c:v>27.9</c:v>
                </c:pt>
                <c:pt idx="3679">
                  <c:v>42.2</c:v>
                </c:pt>
                <c:pt idx="3680">
                  <c:v>55.4</c:v>
                </c:pt>
                <c:pt idx="3681">
                  <c:v>66.400000000000006</c:v>
                </c:pt>
                <c:pt idx="3682">
                  <c:v>73.900000000000006</c:v>
                </c:pt>
                <c:pt idx="3683">
                  <c:v>77.3</c:v>
                </c:pt>
                <c:pt idx="3684">
                  <c:v>76.400000000000006</c:v>
                </c:pt>
                <c:pt idx="3685">
                  <c:v>71.2</c:v>
                </c:pt>
                <c:pt idx="3686">
                  <c:v>62.2</c:v>
                </c:pt>
                <c:pt idx="3687">
                  <c:v>50.2</c:v>
                </c:pt>
                <c:pt idx="3688">
                  <c:v>36.4</c:v>
                </c:pt>
                <c:pt idx="3689">
                  <c:v>22.6</c:v>
                </c:pt>
                <c:pt idx="3690">
                  <c:v>10</c:v>
                </c:pt>
                <c:pt idx="3691">
                  <c:v>4.2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2.2000000000000002</c:v>
                </c:pt>
                <c:pt idx="3700">
                  <c:v>6</c:v>
                </c:pt>
                <c:pt idx="3701">
                  <c:v>13</c:v>
                </c:pt>
                <c:pt idx="3702">
                  <c:v>24.1</c:v>
                </c:pt>
                <c:pt idx="3703">
                  <c:v>35.6</c:v>
                </c:pt>
                <c:pt idx="3704">
                  <c:v>46.2</c:v>
                </c:pt>
                <c:pt idx="3705">
                  <c:v>54.9</c:v>
                </c:pt>
                <c:pt idx="3706">
                  <c:v>60.9</c:v>
                </c:pt>
                <c:pt idx="3707">
                  <c:v>63.6</c:v>
                </c:pt>
                <c:pt idx="3708">
                  <c:v>62.9</c:v>
                </c:pt>
                <c:pt idx="3709">
                  <c:v>58.7</c:v>
                </c:pt>
                <c:pt idx="3710">
                  <c:v>51.6</c:v>
                </c:pt>
                <c:pt idx="3711">
                  <c:v>42</c:v>
                </c:pt>
                <c:pt idx="3712">
                  <c:v>31</c:v>
                </c:pt>
                <c:pt idx="3713">
                  <c:v>19.7</c:v>
                </c:pt>
                <c:pt idx="3714">
                  <c:v>9.4</c:v>
                </c:pt>
                <c:pt idx="3715">
                  <c:v>4.0999999999999996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2.2999999999999998</c:v>
                </c:pt>
                <c:pt idx="3724">
                  <c:v>6.2</c:v>
                </c:pt>
                <c:pt idx="3725">
                  <c:v>13.9</c:v>
                </c:pt>
                <c:pt idx="3726">
                  <c:v>26.7</c:v>
                </c:pt>
                <c:pt idx="3727">
                  <c:v>39.9</c:v>
                </c:pt>
                <c:pt idx="3728">
                  <c:v>52.1</c:v>
                </c:pt>
                <c:pt idx="3729">
                  <c:v>62.2</c:v>
                </c:pt>
                <c:pt idx="3730">
                  <c:v>69.2</c:v>
                </c:pt>
                <c:pt idx="3731">
                  <c:v>72.3</c:v>
                </c:pt>
                <c:pt idx="3732">
                  <c:v>71.599999999999994</c:v>
                </c:pt>
                <c:pt idx="3733">
                  <c:v>66.8</c:v>
                </c:pt>
                <c:pt idx="3734">
                  <c:v>58.4</c:v>
                </c:pt>
                <c:pt idx="3735">
                  <c:v>47.4</c:v>
                </c:pt>
                <c:pt idx="3736">
                  <c:v>34.700000000000003</c:v>
                </c:pt>
                <c:pt idx="3737">
                  <c:v>21.7</c:v>
                </c:pt>
                <c:pt idx="3738">
                  <c:v>10</c:v>
                </c:pt>
                <c:pt idx="3739">
                  <c:v>4.3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2</c:v>
                </c:pt>
                <c:pt idx="3748">
                  <c:v>5.4</c:v>
                </c:pt>
                <c:pt idx="3749">
                  <c:v>11.1</c:v>
                </c:pt>
                <c:pt idx="3750">
                  <c:v>19.100000000000001</c:v>
                </c:pt>
                <c:pt idx="3751">
                  <c:v>27.4</c:v>
                </c:pt>
                <c:pt idx="3752">
                  <c:v>35.1</c:v>
                </c:pt>
                <c:pt idx="3753">
                  <c:v>41.3</c:v>
                </c:pt>
                <c:pt idx="3754">
                  <c:v>45.7</c:v>
                </c:pt>
                <c:pt idx="3755">
                  <c:v>47.7</c:v>
                </c:pt>
                <c:pt idx="3756">
                  <c:v>47.1</c:v>
                </c:pt>
                <c:pt idx="3757">
                  <c:v>44.1</c:v>
                </c:pt>
                <c:pt idx="3758">
                  <c:v>39</c:v>
                </c:pt>
                <c:pt idx="3759">
                  <c:v>32.1</c:v>
                </c:pt>
                <c:pt idx="3760">
                  <c:v>24.1</c:v>
                </c:pt>
                <c:pt idx="3761">
                  <c:v>15.9</c:v>
                </c:pt>
                <c:pt idx="3762">
                  <c:v>8.3000000000000007</c:v>
                </c:pt>
                <c:pt idx="3763">
                  <c:v>3.8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2.2000000000000002</c:v>
                </c:pt>
                <c:pt idx="3772">
                  <c:v>6</c:v>
                </c:pt>
                <c:pt idx="3773">
                  <c:v>12.8</c:v>
                </c:pt>
                <c:pt idx="3774">
                  <c:v>23.2</c:v>
                </c:pt>
                <c:pt idx="3775">
                  <c:v>34.1</c:v>
                </c:pt>
                <c:pt idx="3776">
                  <c:v>44.1</c:v>
                </c:pt>
                <c:pt idx="3777">
                  <c:v>52.3</c:v>
                </c:pt>
                <c:pt idx="3778">
                  <c:v>58</c:v>
                </c:pt>
                <c:pt idx="3779">
                  <c:v>60.6</c:v>
                </c:pt>
                <c:pt idx="3780">
                  <c:v>59.9</c:v>
                </c:pt>
                <c:pt idx="3781">
                  <c:v>56</c:v>
                </c:pt>
                <c:pt idx="3782">
                  <c:v>49.3</c:v>
                </c:pt>
                <c:pt idx="3783">
                  <c:v>40.299999999999997</c:v>
                </c:pt>
                <c:pt idx="3784">
                  <c:v>29.9</c:v>
                </c:pt>
                <c:pt idx="3785">
                  <c:v>19.2</c:v>
                </c:pt>
                <c:pt idx="3786">
                  <c:v>9.6</c:v>
                </c:pt>
                <c:pt idx="3787">
                  <c:v>4.2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2.4</c:v>
                </c:pt>
                <c:pt idx="3796">
                  <c:v>6.3</c:v>
                </c:pt>
                <c:pt idx="3797">
                  <c:v>14.7</c:v>
                </c:pt>
                <c:pt idx="3798">
                  <c:v>29.1</c:v>
                </c:pt>
                <c:pt idx="3799">
                  <c:v>44.1</c:v>
                </c:pt>
                <c:pt idx="3800">
                  <c:v>58.1</c:v>
                </c:pt>
                <c:pt idx="3801">
                  <c:v>69.599999999999994</c:v>
                </c:pt>
                <c:pt idx="3802">
                  <c:v>77.400000000000006</c:v>
                </c:pt>
                <c:pt idx="3803">
                  <c:v>81.099999999999994</c:v>
                </c:pt>
                <c:pt idx="3804">
                  <c:v>80.2</c:v>
                </c:pt>
                <c:pt idx="3805">
                  <c:v>74.900000000000006</c:v>
                </c:pt>
                <c:pt idx="3806">
                  <c:v>65.400000000000006</c:v>
                </c:pt>
                <c:pt idx="3807">
                  <c:v>53</c:v>
                </c:pt>
                <c:pt idx="3808">
                  <c:v>38.6</c:v>
                </c:pt>
                <c:pt idx="3809">
                  <c:v>23.9</c:v>
                </c:pt>
                <c:pt idx="3810">
                  <c:v>10.8</c:v>
                </c:pt>
                <c:pt idx="3811">
                  <c:v>4.5999999999999996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2.6</c:v>
                </c:pt>
                <c:pt idx="3820">
                  <c:v>6.4</c:v>
                </c:pt>
                <c:pt idx="3821">
                  <c:v>14.7</c:v>
                </c:pt>
                <c:pt idx="3822">
                  <c:v>29</c:v>
                </c:pt>
                <c:pt idx="3823">
                  <c:v>43.9</c:v>
                </c:pt>
                <c:pt idx="3824">
                  <c:v>57.8</c:v>
                </c:pt>
                <c:pt idx="3825">
                  <c:v>69.099999999999994</c:v>
                </c:pt>
                <c:pt idx="3826">
                  <c:v>77</c:v>
                </c:pt>
                <c:pt idx="3827">
                  <c:v>80.7</c:v>
                </c:pt>
                <c:pt idx="3828">
                  <c:v>79.8</c:v>
                </c:pt>
                <c:pt idx="3829">
                  <c:v>74.400000000000006</c:v>
                </c:pt>
                <c:pt idx="3830">
                  <c:v>65.099999999999994</c:v>
                </c:pt>
                <c:pt idx="3831">
                  <c:v>52.8</c:v>
                </c:pt>
                <c:pt idx="3832">
                  <c:v>38.4</c:v>
                </c:pt>
                <c:pt idx="3833">
                  <c:v>23.9</c:v>
                </c:pt>
                <c:pt idx="3834">
                  <c:v>10.8</c:v>
                </c:pt>
                <c:pt idx="3835">
                  <c:v>4.7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2.6</c:v>
                </c:pt>
                <c:pt idx="3844">
                  <c:v>6.3</c:v>
                </c:pt>
                <c:pt idx="3845">
                  <c:v>15.3</c:v>
                </c:pt>
                <c:pt idx="3846">
                  <c:v>31.6</c:v>
                </c:pt>
                <c:pt idx="3847">
                  <c:v>48.6</c:v>
                </c:pt>
                <c:pt idx="3848">
                  <c:v>64.400000000000006</c:v>
                </c:pt>
                <c:pt idx="3849">
                  <c:v>77.599999999999994</c:v>
                </c:pt>
                <c:pt idx="3850">
                  <c:v>86.6</c:v>
                </c:pt>
                <c:pt idx="3851">
                  <c:v>90.8</c:v>
                </c:pt>
                <c:pt idx="3852">
                  <c:v>89.8</c:v>
                </c:pt>
                <c:pt idx="3853">
                  <c:v>83.7</c:v>
                </c:pt>
                <c:pt idx="3854">
                  <c:v>73.099999999999994</c:v>
                </c:pt>
                <c:pt idx="3855">
                  <c:v>58.9</c:v>
                </c:pt>
                <c:pt idx="3856">
                  <c:v>42.7</c:v>
                </c:pt>
                <c:pt idx="3857">
                  <c:v>26</c:v>
                </c:pt>
                <c:pt idx="3858">
                  <c:v>11.2</c:v>
                </c:pt>
                <c:pt idx="3859">
                  <c:v>4.7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2.4</c:v>
                </c:pt>
                <c:pt idx="3868">
                  <c:v>6.2</c:v>
                </c:pt>
                <c:pt idx="3869">
                  <c:v>13.1</c:v>
                </c:pt>
                <c:pt idx="3870">
                  <c:v>23.8</c:v>
                </c:pt>
                <c:pt idx="3871">
                  <c:v>34.9</c:v>
                </c:pt>
                <c:pt idx="3872">
                  <c:v>45.2</c:v>
                </c:pt>
                <c:pt idx="3873">
                  <c:v>53.7</c:v>
                </c:pt>
                <c:pt idx="3874">
                  <c:v>59.6</c:v>
                </c:pt>
                <c:pt idx="3875">
                  <c:v>62.2</c:v>
                </c:pt>
                <c:pt idx="3876">
                  <c:v>61.6</c:v>
                </c:pt>
                <c:pt idx="3877">
                  <c:v>57.7</c:v>
                </c:pt>
                <c:pt idx="3878">
                  <c:v>50.8</c:v>
                </c:pt>
                <c:pt idx="3879">
                  <c:v>41.6</c:v>
                </c:pt>
                <c:pt idx="3880">
                  <c:v>30.9</c:v>
                </c:pt>
                <c:pt idx="3881">
                  <c:v>20</c:v>
                </c:pt>
                <c:pt idx="3882">
                  <c:v>10</c:v>
                </c:pt>
                <c:pt idx="3883">
                  <c:v>4.5999999999999996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2.6</c:v>
                </c:pt>
                <c:pt idx="3892">
                  <c:v>6.4</c:v>
                </c:pt>
                <c:pt idx="3893">
                  <c:v>14</c:v>
                </c:pt>
                <c:pt idx="3894">
                  <c:v>26.3</c:v>
                </c:pt>
                <c:pt idx="3895">
                  <c:v>39.299999999999997</c:v>
                </c:pt>
                <c:pt idx="3896">
                  <c:v>51.2</c:v>
                </c:pt>
                <c:pt idx="3897">
                  <c:v>61.1</c:v>
                </c:pt>
                <c:pt idx="3898">
                  <c:v>67.900000000000006</c:v>
                </c:pt>
                <c:pt idx="3899">
                  <c:v>71.099999999999994</c:v>
                </c:pt>
                <c:pt idx="3900">
                  <c:v>70.3</c:v>
                </c:pt>
                <c:pt idx="3901">
                  <c:v>65.8</c:v>
                </c:pt>
                <c:pt idx="3902">
                  <c:v>57.8</c:v>
                </c:pt>
                <c:pt idx="3903">
                  <c:v>47.1</c:v>
                </c:pt>
                <c:pt idx="3904">
                  <c:v>34.799999999999997</c:v>
                </c:pt>
                <c:pt idx="3905">
                  <c:v>22.1</c:v>
                </c:pt>
                <c:pt idx="3906">
                  <c:v>10.7</c:v>
                </c:pt>
                <c:pt idx="3907">
                  <c:v>4.8</c:v>
                </c:pt>
                <c:pt idx="3908">
                  <c:v>1.2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2.7</c:v>
                </c:pt>
                <c:pt idx="3916">
                  <c:v>6.4</c:v>
                </c:pt>
                <c:pt idx="3917">
                  <c:v>14.7</c:v>
                </c:pt>
                <c:pt idx="3918">
                  <c:v>28.7</c:v>
                </c:pt>
                <c:pt idx="3919">
                  <c:v>43.3</c:v>
                </c:pt>
                <c:pt idx="3920">
                  <c:v>57</c:v>
                </c:pt>
                <c:pt idx="3921">
                  <c:v>68.2</c:v>
                </c:pt>
                <c:pt idx="3922">
                  <c:v>76</c:v>
                </c:pt>
                <c:pt idx="3923">
                  <c:v>79.7</c:v>
                </c:pt>
                <c:pt idx="3924">
                  <c:v>78.8</c:v>
                </c:pt>
                <c:pt idx="3925">
                  <c:v>73.7</c:v>
                </c:pt>
                <c:pt idx="3926">
                  <c:v>64.599999999999994</c:v>
                </c:pt>
                <c:pt idx="3927">
                  <c:v>52.4</c:v>
                </c:pt>
                <c:pt idx="3928">
                  <c:v>38.4</c:v>
                </c:pt>
                <c:pt idx="3929">
                  <c:v>24.1</c:v>
                </c:pt>
                <c:pt idx="3930">
                  <c:v>11.2</c:v>
                </c:pt>
                <c:pt idx="3931">
                  <c:v>4.9000000000000004</c:v>
                </c:pt>
                <c:pt idx="3932">
                  <c:v>1.2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2.7</c:v>
                </c:pt>
                <c:pt idx="3940">
                  <c:v>6.4</c:v>
                </c:pt>
                <c:pt idx="3941">
                  <c:v>14.8</c:v>
                </c:pt>
                <c:pt idx="3942">
                  <c:v>29.1</c:v>
                </c:pt>
                <c:pt idx="3943">
                  <c:v>44.1</c:v>
                </c:pt>
                <c:pt idx="3944">
                  <c:v>58.1</c:v>
                </c:pt>
                <c:pt idx="3945">
                  <c:v>69.599999999999994</c:v>
                </c:pt>
                <c:pt idx="3946">
                  <c:v>77.599999999999994</c:v>
                </c:pt>
                <c:pt idx="3947">
                  <c:v>81.3</c:v>
                </c:pt>
                <c:pt idx="3948">
                  <c:v>80.400000000000006</c:v>
                </c:pt>
                <c:pt idx="3949">
                  <c:v>75.2</c:v>
                </c:pt>
                <c:pt idx="3950">
                  <c:v>65.900000000000006</c:v>
                </c:pt>
                <c:pt idx="3951">
                  <c:v>53.6</c:v>
                </c:pt>
                <c:pt idx="3952">
                  <c:v>39.200000000000003</c:v>
                </c:pt>
                <c:pt idx="3953">
                  <c:v>24.6</c:v>
                </c:pt>
                <c:pt idx="3954">
                  <c:v>11.3</c:v>
                </c:pt>
                <c:pt idx="3955">
                  <c:v>4.9000000000000004</c:v>
                </c:pt>
                <c:pt idx="3956">
                  <c:v>1.3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2.7</c:v>
                </c:pt>
                <c:pt idx="3964">
                  <c:v>6.6</c:v>
                </c:pt>
                <c:pt idx="3965">
                  <c:v>14.8</c:v>
                </c:pt>
                <c:pt idx="3966">
                  <c:v>29.1</c:v>
                </c:pt>
                <c:pt idx="3967">
                  <c:v>44</c:v>
                </c:pt>
                <c:pt idx="3968">
                  <c:v>58</c:v>
                </c:pt>
                <c:pt idx="3969">
                  <c:v>69.400000000000006</c:v>
                </c:pt>
                <c:pt idx="3970">
                  <c:v>77.400000000000006</c:v>
                </c:pt>
                <c:pt idx="3971">
                  <c:v>81.2</c:v>
                </c:pt>
                <c:pt idx="3972">
                  <c:v>80.400000000000006</c:v>
                </c:pt>
                <c:pt idx="3973">
                  <c:v>75.099999999999994</c:v>
                </c:pt>
                <c:pt idx="3974">
                  <c:v>65.900000000000006</c:v>
                </c:pt>
                <c:pt idx="3975">
                  <c:v>53.6</c:v>
                </c:pt>
                <c:pt idx="3976">
                  <c:v>39.200000000000003</c:v>
                </c:pt>
                <c:pt idx="3977">
                  <c:v>24.7</c:v>
                </c:pt>
                <c:pt idx="3978">
                  <c:v>11.4</c:v>
                </c:pt>
                <c:pt idx="3979">
                  <c:v>4.9000000000000004</c:v>
                </c:pt>
                <c:pt idx="3980">
                  <c:v>1.3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2.2999999999999998</c:v>
                </c:pt>
                <c:pt idx="3988">
                  <c:v>6</c:v>
                </c:pt>
                <c:pt idx="3989">
                  <c:v>12.2</c:v>
                </c:pt>
                <c:pt idx="3990">
                  <c:v>21.7</c:v>
                </c:pt>
                <c:pt idx="3991">
                  <c:v>31.3</c:v>
                </c:pt>
                <c:pt idx="3992">
                  <c:v>40.200000000000003</c:v>
                </c:pt>
                <c:pt idx="3993">
                  <c:v>47.6</c:v>
                </c:pt>
                <c:pt idx="3994">
                  <c:v>52.7</c:v>
                </c:pt>
                <c:pt idx="3995">
                  <c:v>55.1</c:v>
                </c:pt>
                <c:pt idx="3996">
                  <c:v>54.6</c:v>
                </c:pt>
                <c:pt idx="3997">
                  <c:v>51.2</c:v>
                </c:pt>
                <c:pt idx="3998">
                  <c:v>45.2</c:v>
                </c:pt>
                <c:pt idx="3999">
                  <c:v>37.299999999999997</c:v>
                </c:pt>
                <c:pt idx="4000">
                  <c:v>28.1</c:v>
                </c:pt>
                <c:pt idx="4001">
                  <c:v>18.600000000000001</c:v>
                </c:pt>
                <c:pt idx="4002">
                  <c:v>9.8000000000000007</c:v>
                </c:pt>
                <c:pt idx="4003">
                  <c:v>4.5999999999999996</c:v>
                </c:pt>
                <c:pt idx="4004">
                  <c:v>1.2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2.7</c:v>
                </c:pt>
                <c:pt idx="4012">
                  <c:v>6.1</c:v>
                </c:pt>
                <c:pt idx="4013">
                  <c:v>15.8</c:v>
                </c:pt>
                <c:pt idx="4014">
                  <c:v>34.299999999999997</c:v>
                </c:pt>
                <c:pt idx="4015">
                  <c:v>53.9</c:v>
                </c:pt>
                <c:pt idx="4016">
                  <c:v>72.2</c:v>
                </c:pt>
                <c:pt idx="4017">
                  <c:v>87.3</c:v>
                </c:pt>
                <c:pt idx="4018">
                  <c:v>98</c:v>
                </c:pt>
                <c:pt idx="4019">
                  <c:v>100</c:v>
                </c:pt>
                <c:pt idx="4020">
                  <c:v>100</c:v>
                </c:pt>
                <c:pt idx="4021">
                  <c:v>95.1</c:v>
                </c:pt>
                <c:pt idx="4022">
                  <c:v>83</c:v>
                </c:pt>
                <c:pt idx="4023">
                  <c:v>66.8</c:v>
                </c:pt>
                <c:pt idx="4024">
                  <c:v>48.1</c:v>
                </c:pt>
                <c:pt idx="4025">
                  <c:v>29</c:v>
                </c:pt>
                <c:pt idx="4026">
                  <c:v>12</c:v>
                </c:pt>
                <c:pt idx="4027">
                  <c:v>4.8</c:v>
                </c:pt>
                <c:pt idx="4028">
                  <c:v>1.3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2.7</c:v>
                </c:pt>
                <c:pt idx="4036">
                  <c:v>6.4</c:v>
                </c:pt>
                <c:pt idx="4037">
                  <c:v>15.2</c:v>
                </c:pt>
                <c:pt idx="4038">
                  <c:v>31.1</c:v>
                </c:pt>
                <c:pt idx="4039">
                  <c:v>47.8</c:v>
                </c:pt>
                <c:pt idx="4040">
                  <c:v>63.3</c:v>
                </c:pt>
                <c:pt idx="4041">
                  <c:v>76.2</c:v>
                </c:pt>
                <c:pt idx="4042">
                  <c:v>85.2</c:v>
                </c:pt>
                <c:pt idx="4043">
                  <c:v>89.4</c:v>
                </c:pt>
                <c:pt idx="4044">
                  <c:v>88.7</c:v>
                </c:pt>
                <c:pt idx="4045">
                  <c:v>82.8</c:v>
                </c:pt>
                <c:pt idx="4046">
                  <c:v>72.599999999999994</c:v>
                </c:pt>
                <c:pt idx="4047">
                  <c:v>58.8</c:v>
                </c:pt>
                <c:pt idx="4048">
                  <c:v>42.9</c:v>
                </c:pt>
                <c:pt idx="4049">
                  <c:v>26.6</c:v>
                </c:pt>
                <c:pt idx="4050">
                  <c:v>11.9</c:v>
                </c:pt>
                <c:pt idx="4051">
                  <c:v>5</c:v>
                </c:pt>
                <c:pt idx="4052">
                  <c:v>1.4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2.4</c:v>
                </c:pt>
                <c:pt idx="4060">
                  <c:v>6.2</c:v>
                </c:pt>
                <c:pt idx="4061">
                  <c:v>12.9</c:v>
                </c:pt>
                <c:pt idx="4062">
                  <c:v>23.4</c:v>
                </c:pt>
                <c:pt idx="4063">
                  <c:v>34.299999999999997</c:v>
                </c:pt>
                <c:pt idx="4064">
                  <c:v>44.3</c:v>
                </c:pt>
                <c:pt idx="4065">
                  <c:v>52.7</c:v>
                </c:pt>
                <c:pt idx="4066">
                  <c:v>58.4</c:v>
                </c:pt>
                <c:pt idx="4067">
                  <c:v>61.2</c:v>
                </c:pt>
                <c:pt idx="4068">
                  <c:v>60.7</c:v>
                </c:pt>
                <c:pt idx="4069">
                  <c:v>56.9</c:v>
                </c:pt>
                <c:pt idx="4070">
                  <c:v>50.2</c:v>
                </c:pt>
                <c:pt idx="4071">
                  <c:v>41.3</c:v>
                </c:pt>
                <c:pt idx="4072">
                  <c:v>31</c:v>
                </c:pt>
                <c:pt idx="4073">
                  <c:v>20.2</c:v>
                </c:pt>
                <c:pt idx="4074">
                  <c:v>10.4</c:v>
                </c:pt>
                <c:pt idx="4075">
                  <c:v>4.8</c:v>
                </c:pt>
                <c:pt idx="4076">
                  <c:v>1.3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2.6</c:v>
                </c:pt>
                <c:pt idx="4084">
                  <c:v>6.4</c:v>
                </c:pt>
                <c:pt idx="4085">
                  <c:v>14</c:v>
                </c:pt>
                <c:pt idx="4086">
                  <c:v>26.6</c:v>
                </c:pt>
                <c:pt idx="4087">
                  <c:v>39.799999999999997</c:v>
                </c:pt>
                <c:pt idx="4088">
                  <c:v>52</c:v>
                </c:pt>
                <c:pt idx="4089">
                  <c:v>62.1</c:v>
                </c:pt>
                <c:pt idx="4090">
                  <c:v>69.099999999999994</c:v>
                </c:pt>
                <c:pt idx="4091">
                  <c:v>72.599999999999994</c:v>
                </c:pt>
                <c:pt idx="4092">
                  <c:v>71.900000000000006</c:v>
                </c:pt>
                <c:pt idx="4093">
                  <c:v>67.3</c:v>
                </c:pt>
                <c:pt idx="4094">
                  <c:v>59.2</c:v>
                </c:pt>
                <c:pt idx="4095">
                  <c:v>48.4</c:v>
                </c:pt>
                <c:pt idx="4096">
                  <c:v>35.9</c:v>
                </c:pt>
                <c:pt idx="4097">
                  <c:v>23</c:v>
                </c:pt>
                <c:pt idx="4098">
                  <c:v>11.2</c:v>
                </c:pt>
                <c:pt idx="4099">
                  <c:v>5</c:v>
                </c:pt>
                <c:pt idx="4100">
                  <c:v>1.4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2.7</c:v>
                </c:pt>
                <c:pt idx="4108">
                  <c:v>6.4</c:v>
                </c:pt>
                <c:pt idx="4109">
                  <c:v>14.7</c:v>
                </c:pt>
                <c:pt idx="4110">
                  <c:v>29</c:v>
                </c:pt>
                <c:pt idx="4111">
                  <c:v>44</c:v>
                </c:pt>
                <c:pt idx="4112">
                  <c:v>58</c:v>
                </c:pt>
                <c:pt idx="4113">
                  <c:v>69.599999999999994</c:v>
                </c:pt>
                <c:pt idx="4114">
                  <c:v>77.7</c:v>
                </c:pt>
                <c:pt idx="4115">
                  <c:v>81.400000000000006</c:v>
                </c:pt>
                <c:pt idx="4116">
                  <c:v>80.8</c:v>
                </c:pt>
                <c:pt idx="4117">
                  <c:v>75.7</c:v>
                </c:pt>
                <c:pt idx="4118">
                  <c:v>66.400000000000006</c:v>
                </c:pt>
                <c:pt idx="4119">
                  <c:v>54.1</c:v>
                </c:pt>
                <c:pt idx="4120">
                  <c:v>39.799999999999997</c:v>
                </c:pt>
                <c:pt idx="4121">
                  <c:v>25.1</c:v>
                </c:pt>
                <c:pt idx="4122">
                  <c:v>11.8</c:v>
                </c:pt>
                <c:pt idx="4123">
                  <c:v>5.0999999999999996</c:v>
                </c:pt>
                <c:pt idx="4124">
                  <c:v>1.4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2.4</c:v>
                </c:pt>
                <c:pt idx="4132">
                  <c:v>6.2</c:v>
                </c:pt>
                <c:pt idx="4133">
                  <c:v>13</c:v>
                </c:pt>
                <c:pt idx="4134">
                  <c:v>23.7</c:v>
                </c:pt>
                <c:pt idx="4135">
                  <c:v>34.700000000000003</c:v>
                </c:pt>
                <c:pt idx="4136">
                  <c:v>45</c:v>
                </c:pt>
                <c:pt idx="4137">
                  <c:v>53.6</c:v>
                </c:pt>
                <c:pt idx="4138">
                  <c:v>59.4</c:v>
                </c:pt>
                <c:pt idx="4139">
                  <c:v>62.3</c:v>
                </c:pt>
                <c:pt idx="4140">
                  <c:v>61.8</c:v>
                </c:pt>
                <c:pt idx="4141">
                  <c:v>58</c:v>
                </c:pt>
                <c:pt idx="4142">
                  <c:v>51.2</c:v>
                </c:pt>
                <c:pt idx="4143">
                  <c:v>42.1</c:v>
                </c:pt>
                <c:pt idx="4144">
                  <c:v>31.6</c:v>
                </c:pt>
                <c:pt idx="4145">
                  <c:v>20.7</c:v>
                </c:pt>
                <c:pt idx="4146">
                  <c:v>10.7</c:v>
                </c:pt>
                <c:pt idx="4147">
                  <c:v>4.9000000000000004</c:v>
                </c:pt>
                <c:pt idx="4148">
                  <c:v>1.3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2.7</c:v>
                </c:pt>
                <c:pt idx="4156">
                  <c:v>6.4</c:v>
                </c:pt>
                <c:pt idx="4157">
                  <c:v>14.3</c:v>
                </c:pt>
                <c:pt idx="4158">
                  <c:v>28.2</c:v>
                </c:pt>
                <c:pt idx="4159">
                  <c:v>42.8</c:v>
                </c:pt>
                <c:pt idx="4160">
                  <c:v>56.3</c:v>
                </c:pt>
                <c:pt idx="4161">
                  <c:v>67.599999999999994</c:v>
                </c:pt>
                <c:pt idx="4162">
                  <c:v>75.3</c:v>
                </c:pt>
                <c:pt idx="4163">
                  <c:v>79.099999999999994</c:v>
                </c:pt>
                <c:pt idx="4164">
                  <c:v>78.400000000000006</c:v>
                </c:pt>
                <c:pt idx="4165">
                  <c:v>73.400000000000006</c:v>
                </c:pt>
                <c:pt idx="4166">
                  <c:v>64.7</c:v>
                </c:pt>
                <c:pt idx="4167">
                  <c:v>52.7</c:v>
                </c:pt>
                <c:pt idx="4168">
                  <c:v>38.9</c:v>
                </c:pt>
                <c:pt idx="4169">
                  <c:v>24.7</c:v>
                </c:pt>
                <c:pt idx="4170">
                  <c:v>11.7</c:v>
                </c:pt>
                <c:pt idx="4171">
                  <c:v>5.0999999999999996</c:v>
                </c:pt>
                <c:pt idx="4172">
                  <c:v>1.4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2.6</c:v>
                </c:pt>
                <c:pt idx="4180">
                  <c:v>6.3</c:v>
                </c:pt>
                <c:pt idx="4181">
                  <c:v>13.7</c:v>
                </c:pt>
                <c:pt idx="4182">
                  <c:v>26</c:v>
                </c:pt>
                <c:pt idx="4183">
                  <c:v>38.9</c:v>
                </c:pt>
                <c:pt idx="4184">
                  <c:v>50.9</c:v>
                </c:pt>
                <c:pt idx="4185">
                  <c:v>60.8</c:v>
                </c:pt>
                <c:pt idx="4186">
                  <c:v>67.8</c:v>
                </c:pt>
                <c:pt idx="4187">
                  <c:v>71</c:v>
                </c:pt>
                <c:pt idx="4188">
                  <c:v>70.400000000000006</c:v>
                </c:pt>
                <c:pt idx="4189">
                  <c:v>66.099999999999994</c:v>
                </c:pt>
                <c:pt idx="4190">
                  <c:v>58.2</c:v>
                </c:pt>
                <c:pt idx="4191">
                  <c:v>47.8</c:v>
                </c:pt>
                <c:pt idx="4192">
                  <c:v>35.4</c:v>
                </c:pt>
                <c:pt idx="4193">
                  <c:v>22.8</c:v>
                </c:pt>
                <c:pt idx="4194">
                  <c:v>11.3</c:v>
                </c:pt>
                <c:pt idx="4195">
                  <c:v>5</c:v>
                </c:pt>
                <c:pt idx="4196">
                  <c:v>1.4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2.4</c:v>
                </c:pt>
                <c:pt idx="4204">
                  <c:v>6.2</c:v>
                </c:pt>
                <c:pt idx="4205">
                  <c:v>12.9</c:v>
                </c:pt>
                <c:pt idx="4206">
                  <c:v>23.8</c:v>
                </c:pt>
                <c:pt idx="4207">
                  <c:v>35</c:v>
                </c:pt>
                <c:pt idx="4208">
                  <c:v>45.6</c:v>
                </c:pt>
                <c:pt idx="4209">
                  <c:v>54.2</c:v>
                </c:pt>
                <c:pt idx="4210">
                  <c:v>60.3</c:v>
                </c:pt>
                <c:pt idx="4211">
                  <c:v>63.2</c:v>
                </c:pt>
                <c:pt idx="4212">
                  <c:v>62.7</c:v>
                </c:pt>
                <c:pt idx="4213">
                  <c:v>58.9</c:v>
                </c:pt>
                <c:pt idx="4214">
                  <c:v>52</c:v>
                </c:pt>
                <c:pt idx="4215">
                  <c:v>42.8</c:v>
                </c:pt>
                <c:pt idx="4216">
                  <c:v>32.1</c:v>
                </c:pt>
                <c:pt idx="4217">
                  <c:v>21</c:v>
                </c:pt>
                <c:pt idx="4218">
                  <c:v>10.8</c:v>
                </c:pt>
                <c:pt idx="4219">
                  <c:v>4.9000000000000004</c:v>
                </c:pt>
                <c:pt idx="4220">
                  <c:v>1.3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2.4</c:v>
                </c:pt>
                <c:pt idx="4228">
                  <c:v>6.2</c:v>
                </c:pt>
                <c:pt idx="4229">
                  <c:v>13</c:v>
                </c:pt>
                <c:pt idx="4230">
                  <c:v>24.2</c:v>
                </c:pt>
                <c:pt idx="4231">
                  <c:v>35.9</c:v>
                </c:pt>
                <c:pt idx="4232">
                  <c:v>46.8</c:v>
                </c:pt>
                <c:pt idx="4233">
                  <c:v>55.8</c:v>
                </c:pt>
                <c:pt idx="4234">
                  <c:v>62</c:v>
                </c:pt>
                <c:pt idx="4235">
                  <c:v>65</c:v>
                </c:pt>
                <c:pt idx="4236">
                  <c:v>64.599999999999994</c:v>
                </c:pt>
                <c:pt idx="4237">
                  <c:v>60.6</c:v>
                </c:pt>
                <c:pt idx="4238">
                  <c:v>53.6</c:v>
                </c:pt>
                <c:pt idx="4239">
                  <c:v>44</c:v>
                </c:pt>
                <c:pt idx="4240">
                  <c:v>32.9</c:v>
                </c:pt>
                <c:pt idx="4241">
                  <c:v>21.4</c:v>
                </c:pt>
                <c:pt idx="4242">
                  <c:v>10.9</c:v>
                </c:pt>
                <c:pt idx="4243">
                  <c:v>4.9000000000000004</c:v>
                </c:pt>
                <c:pt idx="4244">
                  <c:v>1.4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2.4</c:v>
                </c:pt>
                <c:pt idx="4252">
                  <c:v>6.3</c:v>
                </c:pt>
                <c:pt idx="4253">
                  <c:v>13.6</c:v>
                </c:pt>
                <c:pt idx="4254">
                  <c:v>26.1</c:v>
                </c:pt>
                <c:pt idx="4255">
                  <c:v>39.200000000000003</c:v>
                </c:pt>
                <c:pt idx="4256">
                  <c:v>51.3</c:v>
                </c:pt>
                <c:pt idx="4257">
                  <c:v>61.6</c:v>
                </c:pt>
                <c:pt idx="4258">
                  <c:v>68.599999999999994</c:v>
                </c:pt>
                <c:pt idx="4259">
                  <c:v>72</c:v>
                </c:pt>
                <c:pt idx="4260">
                  <c:v>71.400000000000006</c:v>
                </c:pt>
                <c:pt idx="4261">
                  <c:v>67</c:v>
                </c:pt>
                <c:pt idx="4262">
                  <c:v>59.1</c:v>
                </c:pt>
                <c:pt idx="4263">
                  <c:v>48.4</c:v>
                </c:pt>
                <c:pt idx="4264">
                  <c:v>36</c:v>
                </c:pt>
                <c:pt idx="4265">
                  <c:v>23.1</c:v>
                </c:pt>
                <c:pt idx="4266">
                  <c:v>11.4</c:v>
                </c:pt>
                <c:pt idx="4267">
                  <c:v>5</c:v>
                </c:pt>
                <c:pt idx="4268">
                  <c:v>1.4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2.4</c:v>
                </c:pt>
                <c:pt idx="4276">
                  <c:v>6.3</c:v>
                </c:pt>
                <c:pt idx="4277">
                  <c:v>13.8</c:v>
                </c:pt>
                <c:pt idx="4278">
                  <c:v>26.9</c:v>
                </c:pt>
                <c:pt idx="4279">
                  <c:v>40.6</c:v>
                </c:pt>
                <c:pt idx="4280">
                  <c:v>53.4</c:v>
                </c:pt>
                <c:pt idx="4281">
                  <c:v>64.099999999999994</c:v>
                </c:pt>
                <c:pt idx="4282">
                  <c:v>71.599999999999994</c:v>
                </c:pt>
                <c:pt idx="4283">
                  <c:v>75.099999999999994</c:v>
                </c:pt>
                <c:pt idx="4284">
                  <c:v>74.599999999999994</c:v>
                </c:pt>
                <c:pt idx="4285">
                  <c:v>70</c:v>
                </c:pt>
                <c:pt idx="4286">
                  <c:v>61.7</c:v>
                </c:pt>
                <c:pt idx="4287">
                  <c:v>50.4</c:v>
                </c:pt>
                <c:pt idx="4288">
                  <c:v>37.299999999999997</c:v>
                </c:pt>
                <c:pt idx="4289">
                  <c:v>23.9</c:v>
                </c:pt>
                <c:pt idx="4290">
                  <c:v>11.6</c:v>
                </c:pt>
                <c:pt idx="4291">
                  <c:v>5.0999999999999996</c:v>
                </c:pt>
                <c:pt idx="4292">
                  <c:v>1.4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2.4</c:v>
                </c:pt>
                <c:pt idx="4300">
                  <c:v>6.2</c:v>
                </c:pt>
                <c:pt idx="4301">
                  <c:v>14.3</c:v>
                </c:pt>
                <c:pt idx="4302">
                  <c:v>29.9</c:v>
                </c:pt>
                <c:pt idx="4303">
                  <c:v>46.2</c:v>
                </c:pt>
                <c:pt idx="4304">
                  <c:v>61.6</c:v>
                </c:pt>
                <c:pt idx="4305">
                  <c:v>74.3</c:v>
                </c:pt>
                <c:pt idx="4306">
                  <c:v>83.2</c:v>
                </c:pt>
                <c:pt idx="4307">
                  <c:v>87.6</c:v>
                </c:pt>
                <c:pt idx="4308">
                  <c:v>87</c:v>
                </c:pt>
                <c:pt idx="4309">
                  <c:v>81.400000000000006</c:v>
                </c:pt>
                <c:pt idx="4310">
                  <c:v>71.599999999999994</c:v>
                </c:pt>
                <c:pt idx="4311">
                  <c:v>58.1</c:v>
                </c:pt>
                <c:pt idx="4312">
                  <c:v>42.6</c:v>
                </c:pt>
                <c:pt idx="4313">
                  <c:v>26.7</c:v>
                </c:pt>
                <c:pt idx="4314">
                  <c:v>12.1</c:v>
                </c:pt>
                <c:pt idx="4315">
                  <c:v>5.0999999999999996</c:v>
                </c:pt>
                <c:pt idx="4316">
                  <c:v>1.4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2.2000000000000002</c:v>
                </c:pt>
                <c:pt idx="4324">
                  <c:v>5.9</c:v>
                </c:pt>
                <c:pt idx="4325">
                  <c:v>12.3</c:v>
                </c:pt>
                <c:pt idx="4326">
                  <c:v>22.7</c:v>
                </c:pt>
                <c:pt idx="4327">
                  <c:v>33.4</c:v>
                </c:pt>
                <c:pt idx="4328">
                  <c:v>43.4</c:v>
                </c:pt>
                <c:pt idx="4329">
                  <c:v>51.8</c:v>
                </c:pt>
                <c:pt idx="4330">
                  <c:v>57.6</c:v>
                </c:pt>
                <c:pt idx="4331">
                  <c:v>60.4</c:v>
                </c:pt>
                <c:pt idx="4332">
                  <c:v>60</c:v>
                </c:pt>
                <c:pt idx="4333">
                  <c:v>56.4</c:v>
                </c:pt>
                <c:pt idx="4334">
                  <c:v>49.9</c:v>
                </c:pt>
                <c:pt idx="4335">
                  <c:v>41.1</c:v>
                </c:pt>
                <c:pt idx="4336">
                  <c:v>30.9</c:v>
                </c:pt>
                <c:pt idx="4337">
                  <c:v>20.3</c:v>
                </c:pt>
                <c:pt idx="4338">
                  <c:v>10.6</c:v>
                </c:pt>
                <c:pt idx="4339">
                  <c:v>4.8</c:v>
                </c:pt>
                <c:pt idx="4340">
                  <c:v>1.3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2.2999999999999998</c:v>
                </c:pt>
                <c:pt idx="4348">
                  <c:v>6.1</c:v>
                </c:pt>
                <c:pt idx="4349">
                  <c:v>13.2</c:v>
                </c:pt>
                <c:pt idx="4350">
                  <c:v>25.8</c:v>
                </c:pt>
                <c:pt idx="4351">
                  <c:v>38.9</c:v>
                </c:pt>
                <c:pt idx="4352">
                  <c:v>51.2</c:v>
                </c:pt>
                <c:pt idx="4353">
                  <c:v>61.4</c:v>
                </c:pt>
                <c:pt idx="4354">
                  <c:v>68.7</c:v>
                </c:pt>
                <c:pt idx="4355">
                  <c:v>72.099999999999994</c:v>
                </c:pt>
                <c:pt idx="4356">
                  <c:v>71.7</c:v>
                </c:pt>
                <c:pt idx="4357">
                  <c:v>67.2</c:v>
                </c:pt>
                <c:pt idx="4358">
                  <c:v>59.3</c:v>
                </c:pt>
                <c:pt idx="4359">
                  <c:v>48.6</c:v>
                </c:pt>
                <c:pt idx="4360">
                  <c:v>36.1</c:v>
                </c:pt>
                <c:pt idx="4361">
                  <c:v>23.1</c:v>
                </c:pt>
                <c:pt idx="4362">
                  <c:v>11.3</c:v>
                </c:pt>
                <c:pt idx="4363">
                  <c:v>5</c:v>
                </c:pt>
                <c:pt idx="4364">
                  <c:v>1.3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2.2000000000000002</c:v>
                </c:pt>
                <c:pt idx="4372">
                  <c:v>6</c:v>
                </c:pt>
                <c:pt idx="4373">
                  <c:v>12.9</c:v>
                </c:pt>
                <c:pt idx="4374">
                  <c:v>24.8</c:v>
                </c:pt>
                <c:pt idx="4375">
                  <c:v>37.200000000000003</c:v>
                </c:pt>
                <c:pt idx="4376">
                  <c:v>48.9</c:v>
                </c:pt>
                <c:pt idx="4377">
                  <c:v>58.6</c:v>
                </c:pt>
                <c:pt idx="4378">
                  <c:v>65.3</c:v>
                </c:pt>
                <c:pt idx="4379">
                  <c:v>68.7</c:v>
                </c:pt>
                <c:pt idx="4380">
                  <c:v>68.2</c:v>
                </c:pt>
                <c:pt idx="4381">
                  <c:v>64.099999999999994</c:v>
                </c:pt>
                <c:pt idx="4382">
                  <c:v>56.6</c:v>
                </c:pt>
                <c:pt idx="4383">
                  <c:v>46.4</c:v>
                </c:pt>
                <c:pt idx="4384">
                  <c:v>34.6</c:v>
                </c:pt>
                <c:pt idx="4385">
                  <c:v>22.3</c:v>
                </c:pt>
                <c:pt idx="4386">
                  <c:v>11.1</c:v>
                </c:pt>
                <c:pt idx="4387">
                  <c:v>4.9000000000000004</c:v>
                </c:pt>
                <c:pt idx="4388">
                  <c:v>1.3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2</c:v>
                </c:pt>
                <c:pt idx="4396">
                  <c:v>5.7</c:v>
                </c:pt>
                <c:pt idx="4397">
                  <c:v>11.8</c:v>
                </c:pt>
                <c:pt idx="4398">
                  <c:v>21.8</c:v>
                </c:pt>
                <c:pt idx="4399">
                  <c:v>32.1</c:v>
                </c:pt>
                <c:pt idx="4400">
                  <c:v>41.7</c:v>
                </c:pt>
                <c:pt idx="4401">
                  <c:v>49.8</c:v>
                </c:pt>
                <c:pt idx="4402">
                  <c:v>55.3</c:v>
                </c:pt>
                <c:pt idx="4403">
                  <c:v>58.1</c:v>
                </c:pt>
                <c:pt idx="4404">
                  <c:v>57.7</c:v>
                </c:pt>
                <c:pt idx="4405">
                  <c:v>54.2</c:v>
                </c:pt>
                <c:pt idx="4406">
                  <c:v>48.1</c:v>
                </c:pt>
                <c:pt idx="4407">
                  <c:v>39.700000000000003</c:v>
                </c:pt>
                <c:pt idx="4408">
                  <c:v>29.9</c:v>
                </c:pt>
                <c:pt idx="4409">
                  <c:v>19.7</c:v>
                </c:pt>
                <c:pt idx="4410">
                  <c:v>10.199999999999999</c:v>
                </c:pt>
                <c:pt idx="4411">
                  <c:v>4.7</c:v>
                </c:pt>
                <c:pt idx="4412">
                  <c:v>1.2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2.1</c:v>
                </c:pt>
                <c:pt idx="4420">
                  <c:v>5.8</c:v>
                </c:pt>
                <c:pt idx="4421">
                  <c:v>14.2</c:v>
                </c:pt>
                <c:pt idx="4422">
                  <c:v>32.1</c:v>
                </c:pt>
                <c:pt idx="4423">
                  <c:v>51.1</c:v>
                </c:pt>
                <c:pt idx="4424">
                  <c:v>69.099999999999994</c:v>
                </c:pt>
                <c:pt idx="4425">
                  <c:v>84</c:v>
                </c:pt>
                <c:pt idx="4426">
                  <c:v>94.7</c:v>
                </c:pt>
                <c:pt idx="4427">
                  <c:v>99.8</c:v>
                </c:pt>
                <c:pt idx="4428">
                  <c:v>99.2</c:v>
                </c:pt>
                <c:pt idx="4429">
                  <c:v>92.8</c:v>
                </c:pt>
                <c:pt idx="4430">
                  <c:v>81.2</c:v>
                </c:pt>
                <c:pt idx="4431">
                  <c:v>65.7</c:v>
                </c:pt>
                <c:pt idx="4432">
                  <c:v>47.6</c:v>
                </c:pt>
                <c:pt idx="4433">
                  <c:v>29</c:v>
                </c:pt>
                <c:pt idx="4434">
                  <c:v>12.3</c:v>
                </c:pt>
                <c:pt idx="4435">
                  <c:v>4.8</c:v>
                </c:pt>
                <c:pt idx="4436">
                  <c:v>1.2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2.1</c:v>
                </c:pt>
                <c:pt idx="4444">
                  <c:v>5.9</c:v>
                </c:pt>
                <c:pt idx="4445">
                  <c:v>13.7</c:v>
                </c:pt>
                <c:pt idx="4446">
                  <c:v>28.9</c:v>
                </c:pt>
                <c:pt idx="4447">
                  <c:v>44.9</c:v>
                </c:pt>
                <c:pt idx="4448">
                  <c:v>60.1</c:v>
                </c:pt>
                <c:pt idx="4449">
                  <c:v>72.7</c:v>
                </c:pt>
                <c:pt idx="4450">
                  <c:v>81.599999999999994</c:v>
                </c:pt>
                <c:pt idx="4451">
                  <c:v>85.9</c:v>
                </c:pt>
                <c:pt idx="4452">
                  <c:v>85.4</c:v>
                </c:pt>
                <c:pt idx="4453">
                  <c:v>80.099999999999994</c:v>
                </c:pt>
                <c:pt idx="4454">
                  <c:v>70.3</c:v>
                </c:pt>
                <c:pt idx="4455">
                  <c:v>57.2</c:v>
                </c:pt>
                <c:pt idx="4456">
                  <c:v>41.9</c:v>
                </c:pt>
                <c:pt idx="4457">
                  <c:v>26.2</c:v>
                </c:pt>
                <c:pt idx="4458">
                  <c:v>12</c:v>
                </c:pt>
                <c:pt idx="4459">
                  <c:v>4.9000000000000004</c:v>
                </c:pt>
                <c:pt idx="4460">
                  <c:v>1.2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2</c:v>
                </c:pt>
                <c:pt idx="4468">
                  <c:v>5.7</c:v>
                </c:pt>
                <c:pt idx="4469">
                  <c:v>12</c:v>
                </c:pt>
                <c:pt idx="4470">
                  <c:v>22.9</c:v>
                </c:pt>
                <c:pt idx="4471">
                  <c:v>34.200000000000003</c:v>
                </c:pt>
                <c:pt idx="4472">
                  <c:v>44.9</c:v>
                </c:pt>
                <c:pt idx="4473">
                  <c:v>53.8</c:v>
                </c:pt>
                <c:pt idx="4474">
                  <c:v>60</c:v>
                </c:pt>
                <c:pt idx="4475">
                  <c:v>63</c:v>
                </c:pt>
                <c:pt idx="4476">
                  <c:v>62.7</c:v>
                </c:pt>
                <c:pt idx="4477">
                  <c:v>58.9</c:v>
                </c:pt>
                <c:pt idx="4478">
                  <c:v>52.1</c:v>
                </c:pt>
                <c:pt idx="4479">
                  <c:v>42.9</c:v>
                </c:pt>
                <c:pt idx="4480">
                  <c:v>32</c:v>
                </c:pt>
                <c:pt idx="4481">
                  <c:v>20.8</c:v>
                </c:pt>
                <c:pt idx="4482">
                  <c:v>10.6</c:v>
                </c:pt>
                <c:pt idx="4483">
                  <c:v>4.7</c:v>
                </c:pt>
                <c:pt idx="4484">
                  <c:v>1.1000000000000001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2</c:v>
                </c:pt>
                <c:pt idx="4492">
                  <c:v>5.8</c:v>
                </c:pt>
                <c:pt idx="4493">
                  <c:v>12.8</c:v>
                </c:pt>
                <c:pt idx="4494">
                  <c:v>25.7</c:v>
                </c:pt>
                <c:pt idx="4495">
                  <c:v>39.200000000000003</c:v>
                </c:pt>
                <c:pt idx="4496">
                  <c:v>52</c:v>
                </c:pt>
                <c:pt idx="4497">
                  <c:v>62.7</c:v>
                </c:pt>
                <c:pt idx="4498">
                  <c:v>70.099999999999994</c:v>
                </c:pt>
                <c:pt idx="4499">
                  <c:v>73.8</c:v>
                </c:pt>
                <c:pt idx="4500">
                  <c:v>73.400000000000006</c:v>
                </c:pt>
                <c:pt idx="4501">
                  <c:v>68.900000000000006</c:v>
                </c:pt>
                <c:pt idx="4502">
                  <c:v>60.8</c:v>
                </c:pt>
                <c:pt idx="4503">
                  <c:v>49.7</c:v>
                </c:pt>
                <c:pt idx="4504">
                  <c:v>36.799999999999997</c:v>
                </c:pt>
                <c:pt idx="4505">
                  <c:v>23.4</c:v>
                </c:pt>
                <c:pt idx="4506">
                  <c:v>11.2</c:v>
                </c:pt>
                <c:pt idx="4507">
                  <c:v>4.8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5.8</c:v>
                </c:pt>
                <c:pt idx="4517">
                  <c:v>12.8</c:v>
                </c:pt>
                <c:pt idx="4518">
                  <c:v>25.9</c:v>
                </c:pt>
                <c:pt idx="4519">
                  <c:v>39.9</c:v>
                </c:pt>
                <c:pt idx="4520">
                  <c:v>53</c:v>
                </c:pt>
                <c:pt idx="4521">
                  <c:v>63.9</c:v>
                </c:pt>
                <c:pt idx="4522">
                  <c:v>71.7</c:v>
                </c:pt>
                <c:pt idx="4523">
                  <c:v>75.400000000000006</c:v>
                </c:pt>
                <c:pt idx="4524">
                  <c:v>75</c:v>
                </c:pt>
                <c:pt idx="4525">
                  <c:v>70.3</c:v>
                </c:pt>
                <c:pt idx="4526">
                  <c:v>62</c:v>
                </c:pt>
                <c:pt idx="4527">
                  <c:v>50.7</c:v>
                </c:pt>
                <c:pt idx="4528">
                  <c:v>37.4</c:v>
                </c:pt>
                <c:pt idx="4529">
                  <c:v>23.8</c:v>
                </c:pt>
                <c:pt idx="4530">
                  <c:v>11.3</c:v>
                </c:pt>
                <c:pt idx="4531">
                  <c:v>4.8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5.7</c:v>
                </c:pt>
                <c:pt idx="4541">
                  <c:v>12.4</c:v>
                </c:pt>
                <c:pt idx="4542">
                  <c:v>25</c:v>
                </c:pt>
                <c:pt idx="4543">
                  <c:v>38.4</c:v>
                </c:pt>
                <c:pt idx="4544">
                  <c:v>50.9</c:v>
                </c:pt>
                <c:pt idx="4545">
                  <c:v>61.3</c:v>
                </c:pt>
                <c:pt idx="4546">
                  <c:v>68.8</c:v>
                </c:pt>
                <c:pt idx="4547">
                  <c:v>72.3</c:v>
                </c:pt>
                <c:pt idx="4548">
                  <c:v>72</c:v>
                </c:pt>
                <c:pt idx="4549">
                  <c:v>67.599999999999994</c:v>
                </c:pt>
                <c:pt idx="4550">
                  <c:v>59.6</c:v>
                </c:pt>
                <c:pt idx="4551">
                  <c:v>48.8</c:v>
                </c:pt>
                <c:pt idx="4552">
                  <c:v>36.1</c:v>
                </c:pt>
                <c:pt idx="4553">
                  <c:v>23</c:v>
                </c:pt>
                <c:pt idx="4554">
                  <c:v>11</c:v>
                </c:pt>
                <c:pt idx="4555">
                  <c:v>4.7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5.6</c:v>
                </c:pt>
                <c:pt idx="4565">
                  <c:v>12.9</c:v>
                </c:pt>
                <c:pt idx="4566">
                  <c:v>27.6</c:v>
                </c:pt>
                <c:pt idx="4567">
                  <c:v>43.1</c:v>
                </c:pt>
                <c:pt idx="4568">
                  <c:v>57.8</c:v>
                </c:pt>
                <c:pt idx="4569">
                  <c:v>70</c:v>
                </c:pt>
                <c:pt idx="4570">
                  <c:v>78.7</c:v>
                </c:pt>
                <c:pt idx="4571">
                  <c:v>83</c:v>
                </c:pt>
                <c:pt idx="4572">
                  <c:v>82.6</c:v>
                </c:pt>
                <c:pt idx="4573">
                  <c:v>77.400000000000006</c:v>
                </c:pt>
                <c:pt idx="4574">
                  <c:v>68</c:v>
                </c:pt>
                <c:pt idx="4575">
                  <c:v>55.3</c:v>
                </c:pt>
                <c:pt idx="4576">
                  <c:v>40.6</c:v>
                </c:pt>
                <c:pt idx="4577">
                  <c:v>25.3</c:v>
                </c:pt>
                <c:pt idx="4578">
                  <c:v>11.6</c:v>
                </c:pt>
                <c:pt idx="4579">
                  <c:v>4.7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5.4</c:v>
                </c:pt>
                <c:pt idx="4589">
                  <c:v>13.1</c:v>
                </c:pt>
                <c:pt idx="4590">
                  <c:v>30.2</c:v>
                </c:pt>
                <c:pt idx="4591">
                  <c:v>48.4</c:v>
                </c:pt>
                <c:pt idx="4592">
                  <c:v>65.8</c:v>
                </c:pt>
                <c:pt idx="4593">
                  <c:v>80.2</c:v>
                </c:pt>
                <c:pt idx="4594">
                  <c:v>90.6</c:v>
                </c:pt>
                <c:pt idx="4595">
                  <c:v>95.6</c:v>
                </c:pt>
                <c:pt idx="4596">
                  <c:v>95.1</c:v>
                </c:pt>
                <c:pt idx="4597">
                  <c:v>89</c:v>
                </c:pt>
                <c:pt idx="4598">
                  <c:v>78</c:v>
                </c:pt>
                <c:pt idx="4599">
                  <c:v>63</c:v>
                </c:pt>
                <c:pt idx="4600">
                  <c:v>45.7</c:v>
                </c:pt>
                <c:pt idx="4601">
                  <c:v>27.9</c:v>
                </c:pt>
                <c:pt idx="4602">
                  <c:v>11.9</c:v>
                </c:pt>
                <c:pt idx="4603">
                  <c:v>4.5999999999999996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5.4</c:v>
                </c:pt>
                <c:pt idx="4613">
                  <c:v>12.2</c:v>
                </c:pt>
                <c:pt idx="4614">
                  <c:v>25.4</c:v>
                </c:pt>
                <c:pt idx="4615">
                  <c:v>39.6</c:v>
                </c:pt>
                <c:pt idx="4616">
                  <c:v>52.8</c:v>
                </c:pt>
                <c:pt idx="4617">
                  <c:v>63.9</c:v>
                </c:pt>
                <c:pt idx="4618">
                  <c:v>71.7</c:v>
                </c:pt>
                <c:pt idx="4619">
                  <c:v>75.599999999999994</c:v>
                </c:pt>
                <c:pt idx="4620">
                  <c:v>75.2</c:v>
                </c:pt>
                <c:pt idx="4621">
                  <c:v>70.599999999999994</c:v>
                </c:pt>
                <c:pt idx="4622">
                  <c:v>62.1</c:v>
                </c:pt>
                <c:pt idx="4623">
                  <c:v>50.7</c:v>
                </c:pt>
                <c:pt idx="4624">
                  <c:v>37.299999999999997</c:v>
                </c:pt>
                <c:pt idx="4625">
                  <c:v>23.6</c:v>
                </c:pt>
                <c:pt idx="4626">
                  <c:v>11</c:v>
                </c:pt>
                <c:pt idx="4627">
                  <c:v>4.5999999999999996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5.3</c:v>
                </c:pt>
                <c:pt idx="4637">
                  <c:v>12.1</c:v>
                </c:pt>
                <c:pt idx="4638">
                  <c:v>25.4</c:v>
                </c:pt>
                <c:pt idx="4639">
                  <c:v>39.700000000000003</c:v>
                </c:pt>
                <c:pt idx="4640">
                  <c:v>53</c:v>
                </c:pt>
                <c:pt idx="4641">
                  <c:v>64.2</c:v>
                </c:pt>
                <c:pt idx="4642">
                  <c:v>72.099999999999994</c:v>
                </c:pt>
                <c:pt idx="4643">
                  <c:v>76</c:v>
                </c:pt>
                <c:pt idx="4644">
                  <c:v>75.7</c:v>
                </c:pt>
                <c:pt idx="4645">
                  <c:v>71</c:v>
                </c:pt>
                <c:pt idx="4646">
                  <c:v>62.6</c:v>
                </c:pt>
                <c:pt idx="4647">
                  <c:v>50.9</c:v>
                </c:pt>
                <c:pt idx="4648">
                  <c:v>37.4</c:v>
                </c:pt>
                <c:pt idx="4649">
                  <c:v>23.6</c:v>
                </c:pt>
                <c:pt idx="4650">
                  <c:v>10.9</c:v>
                </c:pt>
                <c:pt idx="4651">
                  <c:v>4.4000000000000004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5.2</c:v>
                </c:pt>
                <c:pt idx="4661">
                  <c:v>12.3</c:v>
                </c:pt>
                <c:pt idx="4662">
                  <c:v>27.3</c:v>
                </c:pt>
                <c:pt idx="4663">
                  <c:v>43.3</c:v>
                </c:pt>
                <c:pt idx="4664">
                  <c:v>58.4</c:v>
                </c:pt>
                <c:pt idx="4665">
                  <c:v>71.099999999999994</c:v>
                </c:pt>
                <c:pt idx="4666">
                  <c:v>80.099999999999994</c:v>
                </c:pt>
                <c:pt idx="4667">
                  <c:v>84.6</c:v>
                </c:pt>
                <c:pt idx="4668">
                  <c:v>84.1</c:v>
                </c:pt>
                <c:pt idx="4669">
                  <c:v>78.900000000000006</c:v>
                </c:pt>
                <c:pt idx="4670">
                  <c:v>69.2</c:v>
                </c:pt>
                <c:pt idx="4671">
                  <c:v>56.2</c:v>
                </c:pt>
                <c:pt idx="4672">
                  <c:v>41</c:v>
                </c:pt>
                <c:pt idx="4673">
                  <c:v>25.3</c:v>
                </c:pt>
                <c:pt idx="4674">
                  <c:v>11.2</c:v>
                </c:pt>
                <c:pt idx="4675">
                  <c:v>4.4000000000000004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5.2</c:v>
                </c:pt>
                <c:pt idx="4685">
                  <c:v>12.2</c:v>
                </c:pt>
                <c:pt idx="4686">
                  <c:v>27.6</c:v>
                </c:pt>
                <c:pt idx="4687">
                  <c:v>43.9</c:v>
                </c:pt>
                <c:pt idx="4688">
                  <c:v>59.4</c:v>
                </c:pt>
                <c:pt idx="4689">
                  <c:v>72.400000000000006</c:v>
                </c:pt>
                <c:pt idx="4690">
                  <c:v>81.599999999999994</c:v>
                </c:pt>
                <c:pt idx="4691">
                  <c:v>86.2</c:v>
                </c:pt>
                <c:pt idx="4692">
                  <c:v>85.8</c:v>
                </c:pt>
                <c:pt idx="4693">
                  <c:v>80.3</c:v>
                </c:pt>
                <c:pt idx="4694">
                  <c:v>70.599999999999994</c:v>
                </c:pt>
                <c:pt idx="4695">
                  <c:v>57.1</c:v>
                </c:pt>
                <c:pt idx="4696">
                  <c:v>41.6</c:v>
                </c:pt>
                <c:pt idx="4697">
                  <c:v>25.6</c:v>
                </c:pt>
                <c:pt idx="4698">
                  <c:v>11.1</c:v>
                </c:pt>
                <c:pt idx="4699">
                  <c:v>4.3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5.0999999999999996</c:v>
                </c:pt>
                <c:pt idx="4709">
                  <c:v>12</c:v>
                </c:pt>
                <c:pt idx="4710">
                  <c:v>26.6</c:v>
                </c:pt>
                <c:pt idx="4711">
                  <c:v>42.2</c:v>
                </c:pt>
                <c:pt idx="4712">
                  <c:v>57</c:v>
                </c:pt>
                <c:pt idx="4713">
                  <c:v>69.3</c:v>
                </c:pt>
                <c:pt idx="4714">
                  <c:v>78.099999999999994</c:v>
                </c:pt>
                <c:pt idx="4715">
                  <c:v>82.4</c:v>
                </c:pt>
                <c:pt idx="4716">
                  <c:v>82.1</c:v>
                </c:pt>
                <c:pt idx="4717">
                  <c:v>77</c:v>
                </c:pt>
                <c:pt idx="4718">
                  <c:v>67.599999999999994</c:v>
                </c:pt>
                <c:pt idx="4719">
                  <c:v>54.8</c:v>
                </c:pt>
                <c:pt idx="4720">
                  <c:v>40</c:v>
                </c:pt>
                <c:pt idx="4721">
                  <c:v>24.7</c:v>
                </c:pt>
                <c:pt idx="4722">
                  <c:v>10.9</c:v>
                </c:pt>
                <c:pt idx="4723">
                  <c:v>4.2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5</c:v>
                </c:pt>
                <c:pt idx="4733">
                  <c:v>11.8</c:v>
                </c:pt>
                <c:pt idx="4734">
                  <c:v>26.1</c:v>
                </c:pt>
                <c:pt idx="4735">
                  <c:v>41.6</c:v>
                </c:pt>
                <c:pt idx="4736">
                  <c:v>56.1</c:v>
                </c:pt>
                <c:pt idx="4737">
                  <c:v>68.2</c:v>
                </c:pt>
                <c:pt idx="4738">
                  <c:v>76.900000000000006</c:v>
                </c:pt>
                <c:pt idx="4739">
                  <c:v>81.2</c:v>
                </c:pt>
                <c:pt idx="4740">
                  <c:v>80.8</c:v>
                </c:pt>
                <c:pt idx="4741">
                  <c:v>75.8</c:v>
                </c:pt>
                <c:pt idx="4742">
                  <c:v>66.599999999999994</c:v>
                </c:pt>
                <c:pt idx="4743">
                  <c:v>54</c:v>
                </c:pt>
                <c:pt idx="4744">
                  <c:v>39.299999999999997</c:v>
                </c:pt>
                <c:pt idx="4745">
                  <c:v>24.3</c:v>
                </c:pt>
                <c:pt idx="4746">
                  <c:v>10.8</c:v>
                </c:pt>
                <c:pt idx="4747">
                  <c:v>4.0999999999999996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4.9000000000000004</c:v>
                </c:pt>
                <c:pt idx="4757">
                  <c:v>11.4</c:v>
                </c:pt>
                <c:pt idx="4758">
                  <c:v>25.4</c:v>
                </c:pt>
                <c:pt idx="4759">
                  <c:v>40.299999999999997</c:v>
                </c:pt>
                <c:pt idx="4760">
                  <c:v>54.4</c:v>
                </c:pt>
                <c:pt idx="4761">
                  <c:v>66.2</c:v>
                </c:pt>
                <c:pt idx="4762">
                  <c:v>74.7</c:v>
                </c:pt>
                <c:pt idx="4763">
                  <c:v>78.8</c:v>
                </c:pt>
                <c:pt idx="4764">
                  <c:v>78.400000000000006</c:v>
                </c:pt>
                <c:pt idx="4765">
                  <c:v>73.599999999999994</c:v>
                </c:pt>
                <c:pt idx="4766">
                  <c:v>64.599999999999994</c:v>
                </c:pt>
                <c:pt idx="4767">
                  <c:v>52.4</c:v>
                </c:pt>
                <c:pt idx="4768">
                  <c:v>38.200000000000003</c:v>
                </c:pt>
                <c:pt idx="4769">
                  <c:v>23.7</c:v>
                </c:pt>
                <c:pt idx="4770">
                  <c:v>10.6</c:v>
                </c:pt>
                <c:pt idx="4771">
                  <c:v>4.0999999999999996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4.7</c:v>
                </c:pt>
                <c:pt idx="4781">
                  <c:v>10.8</c:v>
                </c:pt>
                <c:pt idx="4782">
                  <c:v>22.6</c:v>
                </c:pt>
                <c:pt idx="4783">
                  <c:v>35.200000000000003</c:v>
                </c:pt>
                <c:pt idx="4784">
                  <c:v>47.1</c:v>
                </c:pt>
                <c:pt idx="4785">
                  <c:v>57.1</c:v>
                </c:pt>
                <c:pt idx="4786">
                  <c:v>64.099999999999994</c:v>
                </c:pt>
                <c:pt idx="4787">
                  <c:v>67.7</c:v>
                </c:pt>
                <c:pt idx="4788">
                  <c:v>67.3</c:v>
                </c:pt>
                <c:pt idx="4789">
                  <c:v>63.2</c:v>
                </c:pt>
                <c:pt idx="4790">
                  <c:v>55.7</c:v>
                </c:pt>
                <c:pt idx="4791">
                  <c:v>45.4</c:v>
                </c:pt>
                <c:pt idx="4792">
                  <c:v>33.4</c:v>
                </c:pt>
                <c:pt idx="4793">
                  <c:v>21</c:v>
                </c:pt>
                <c:pt idx="4794">
                  <c:v>9.8000000000000007</c:v>
                </c:pt>
                <c:pt idx="4795">
                  <c:v>3.9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4.7</c:v>
                </c:pt>
                <c:pt idx="4805">
                  <c:v>11.4</c:v>
                </c:pt>
                <c:pt idx="4806">
                  <c:v>27.9</c:v>
                </c:pt>
                <c:pt idx="4807">
                  <c:v>45.6</c:v>
                </c:pt>
                <c:pt idx="4808">
                  <c:v>62.3</c:v>
                </c:pt>
                <c:pt idx="4809">
                  <c:v>76.400000000000006</c:v>
                </c:pt>
                <c:pt idx="4810">
                  <c:v>86.4</c:v>
                </c:pt>
                <c:pt idx="4811">
                  <c:v>91.4</c:v>
                </c:pt>
                <c:pt idx="4812">
                  <c:v>91</c:v>
                </c:pt>
                <c:pt idx="4813">
                  <c:v>85.2</c:v>
                </c:pt>
                <c:pt idx="4814">
                  <c:v>74.599999999999994</c:v>
                </c:pt>
                <c:pt idx="4815">
                  <c:v>60.1</c:v>
                </c:pt>
                <c:pt idx="4816">
                  <c:v>43.2</c:v>
                </c:pt>
                <c:pt idx="4817">
                  <c:v>26</c:v>
                </c:pt>
                <c:pt idx="4818">
                  <c:v>10.7</c:v>
                </c:pt>
                <c:pt idx="4819">
                  <c:v>3.9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4.5999999999999996</c:v>
                </c:pt>
                <c:pt idx="4829">
                  <c:v>10.8</c:v>
                </c:pt>
                <c:pt idx="4830">
                  <c:v>23.9</c:v>
                </c:pt>
                <c:pt idx="4831">
                  <c:v>38</c:v>
                </c:pt>
                <c:pt idx="4832">
                  <c:v>51.3</c:v>
                </c:pt>
                <c:pt idx="4833">
                  <c:v>62.4</c:v>
                </c:pt>
                <c:pt idx="4834">
                  <c:v>70.3</c:v>
                </c:pt>
                <c:pt idx="4835">
                  <c:v>74.3</c:v>
                </c:pt>
                <c:pt idx="4836">
                  <c:v>74</c:v>
                </c:pt>
                <c:pt idx="4837">
                  <c:v>69.3</c:v>
                </c:pt>
                <c:pt idx="4838">
                  <c:v>60.9</c:v>
                </c:pt>
                <c:pt idx="4839">
                  <c:v>49.4</c:v>
                </c:pt>
                <c:pt idx="4840">
                  <c:v>36.1</c:v>
                </c:pt>
                <c:pt idx="4841">
                  <c:v>22.3</c:v>
                </c:pt>
                <c:pt idx="4842">
                  <c:v>9.9</c:v>
                </c:pt>
                <c:pt idx="4843">
                  <c:v>3.8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4.4000000000000004</c:v>
                </c:pt>
                <c:pt idx="4853">
                  <c:v>11.1</c:v>
                </c:pt>
                <c:pt idx="4854">
                  <c:v>28.1</c:v>
                </c:pt>
                <c:pt idx="4855">
                  <c:v>46.6</c:v>
                </c:pt>
                <c:pt idx="4856">
                  <c:v>64.099999999999994</c:v>
                </c:pt>
                <c:pt idx="4857">
                  <c:v>78.8</c:v>
                </c:pt>
                <c:pt idx="4858">
                  <c:v>89.2</c:v>
                </c:pt>
                <c:pt idx="4859">
                  <c:v>94.6</c:v>
                </c:pt>
                <c:pt idx="4860">
                  <c:v>94.1</c:v>
                </c:pt>
                <c:pt idx="4861">
                  <c:v>88</c:v>
                </c:pt>
                <c:pt idx="4862">
                  <c:v>76.900000000000006</c:v>
                </c:pt>
                <c:pt idx="4863">
                  <c:v>61.8</c:v>
                </c:pt>
                <c:pt idx="4864">
                  <c:v>44.2</c:v>
                </c:pt>
                <c:pt idx="4865">
                  <c:v>26.3</c:v>
                </c:pt>
                <c:pt idx="4866">
                  <c:v>10.4</c:v>
                </c:pt>
                <c:pt idx="4867">
                  <c:v>3.7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4.3</c:v>
                </c:pt>
                <c:pt idx="4877">
                  <c:v>10.199999999999999</c:v>
                </c:pt>
                <c:pt idx="4878">
                  <c:v>22.7</c:v>
                </c:pt>
                <c:pt idx="4879">
                  <c:v>36</c:v>
                </c:pt>
                <c:pt idx="4880">
                  <c:v>48.6</c:v>
                </c:pt>
                <c:pt idx="4881">
                  <c:v>59.1</c:v>
                </c:pt>
                <c:pt idx="4882">
                  <c:v>66.7</c:v>
                </c:pt>
                <c:pt idx="4883">
                  <c:v>70.3</c:v>
                </c:pt>
                <c:pt idx="4884">
                  <c:v>70</c:v>
                </c:pt>
                <c:pt idx="4885">
                  <c:v>65.7</c:v>
                </c:pt>
                <c:pt idx="4886">
                  <c:v>57.7</c:v>
                </c:pt>
                <c:pt idx="4887">
                  <c:v>46.9</c:v>
                </c:pt>
                <c:pt idx="4888">
                  <c:v>34.200000000000003</c:v>
                </c:pt>
                <c:pt idx="4889">
                  <c:v>21.1</c:v>
                </c:pt>
                <c:pt idx="4890">
                  <c:v>9.4</c:v>
                </c:pt>
                <c:pt idx="4891">
                  <c:v>3.6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4.2</c:v>
                </c:pt>
                <c:pt idx="4901">
                  <c:v>10.4</c:v>
                </c:pt>
                <c:pt idx="4902">
                  <c:v>24.4</c:v>
                </c:pt>
                <c:pt idx="4903">
                  <c:v>39.700000000000003</c:v>
                </c:pt>
                <c:pt idx="4904">
                  <c:v>54</c:v>
                </c:pt>
                <c:pt idx="4905">
                  <c:v>66</c:v>
                </c:pt>
                <c:pt idx="4906">
                  <c:v>74.599999999999994</c:v>
                </c:pt>
                <c:pt idx="4907">
                  <c:v>78.900000000000006</c:v>
                </c:pt>
                <c:pt idx="4908">
                  <c:v>78.599999999999994</c:v>
                </c:pt>
                <c:pt idx="4909">
                  <c:v>73.599999999999994</c:v>
                </c:pt>
                <c:pt idx="4910">
                  <c:v>64.400000000000006</c:v>
                </c:pt>
                <c:pt idx="4911">
                  <c:v>52</c:v>
                </c:pt>
                <c:pt idx="4912">
                  <c:v>37.700000000000003</c:v>
                </c:pt>
                <c:pt idx="4913">
                  <c:v>22.8</c:v>
                </c:pt>
                <c:pt idx="4914">
                  <c:v>9.6999999999999993</c:v>
                </c:pt>
                <c:pt idx="4915">
                  <c:v>3.4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4.0999999999999996</c:v>
                </c:pt>
                <c:pt idx="4925">
                  <c:v>9.9</c:v>
                </c:pt>
                <c:pt idx="4926">
                  <c:v>22.3</c:v>
                </c:pt>
                <c:pt idx="4927">
                  <c:v>35.700000000000003</c:v>
                </c:pt>
                <c:pt idx="4928">
                  <c:v>48.2</c:v>
                </c:pt>
                <c:pt idx="4929">
                  <c:v>58.8</c:v>
                </c:pt>
                <c:pt idx="4930">
                  <c:v>66.3</c:v>
                </c:pt>
                <c:pt idx="4931">
                  <c:v>70</c:v>
                </c:pt>
                <c:pt idx="4932">
                  <c:v>69.7</c:v>
                </c:pt>
                <c:pt idx="4933">
                  <c:v>65.3</c:v>
                </c:pt>
                <c:pt idx="4934">
                  <c:v>57.3</c:v>
                </c:pt>
                <c:pt idx="4935">
                  <c:v>46.4</c:v>
                </c:pt>
                <c:pt idx="4936">
                  <c:v>33.799999999999997</c:v>
                </c:pt>
                <c:pt idx="4937">
                  <c:v>20.8</c:v>
                </c:pt>
                <c:pt idx="4938">
                  <c:v>9.1</c:v>
                </c:pt>
                <c:pt idx="4939">
                  <c:v>3.3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4</c:v>
                </c:pt>
                <c:pt idx="4949">
                  <c:v>10.1</c:v>
                </c:pt>
                <c:pt idx="4950">
                  <c:v>24.4</c:v>
                </c:pt>
                <c:pt idx="4951">
                  <c:v>39.9</c:v>
                </c:pt>
                <c:pt idx="4952">
                  <c:v>54.6</c:v>
                </c:pt>
                <c:pt idx="4953">
                  <c:v>67</c:v>
                </c:pt>
                <c:pt idx="4954">
                  <c:v>75.7</c:v>
                </c:pt>
                <c:pt idx="4955">
                  <c:v>80.099999999999994</c:v>
                </c:pt>
                <c:pt idx="4956">
                  <c:v>79.7</c:v>
                </c:pt>
                <c:pt idx="4957">
                  <c:v>74.7</c:v>
                </c:pt>
                <c:pt idx="4958">
                  <c:v>65.3</c:v>
                </c:pt>
                <c:pt idx="4959">
                  <c:v>52.6</c:v>
                </c:pt>
                <c:pt idx="4960">
                  <c:v>37.9</c:v>
                </c:pt>
                <c:pt idx="4961">
                  <c:v>22.8</c:v>
                </c:pt>
                <c:pt idx="4962">
                  <c:v>9.3000000000000007</c:v>
                </c:pt>
                <c:pt idx="4963">
                  <c:v>3.2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3.9</c:v>
                </c:pt>
                <c:pt idx="4973">
                  <c:v>9.8000000000000007</c:v>
                </c:pt>
                <c:pt idx="4974">
                  <c:v>23.1</c:v>
                </c:pt>
                <c:pt idx="4975">
                  <c:v>37.6</c:v>
                </c:pt>
                <c:pt idx="4976">
                  <c:v>51.2</c:v>
                </c:pt>
                <c:pt idx="4977">
                  <c:v>62.7</c:v>
                </c:pt>
                <c:pt idx="4978">
                  <c:v>70.8</c:v>
                </c:pt>
                <c:pt idx="4979">
                  <c:v>74.900000000000006</c:v>
                </c:pt>
                <c:pt idx="4980">
                  <c:v>74.599999999999994</c:v>
                </c:pt>
                <c:pt idx="4981">
                  <c:v>69.8</c:v>
                </c:pt>
                <c:pt idx="4982">
                  <c:v>61.1</c:v>
                </c:pt>
                <c:pt idx="4983">
                  <c:v>49.3</c:v>
                </c:pt>
                <c:pt idx="4984">
                  <c:v>35.6</c:v>
                </c:pt>
                <c:pt idx="4985">
                  <c:v>21.4</c:v>
                </c:pt>
                <c:pt idx="4986">
                  <c:v>9</c:v>
                </c:pt>
                <c:pt idx="4987">
                  <c:v>3.1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3.8</c:v>
                </c:pt>
                <c:pt idx="4997">
                  <c:v>9.4</c:v>
                </c:pt>
                <c:pt idx="4998">
                  <c:v>22.1</c:v>
                </c:pt>
                <c:pt idx="4999">
                  <c:v>35.799999999999997</c:v>
                </c:pt>
                <c:pt idx="5000">
                  <c:v>48.8</c:v>
                </c:pt>
                <c:pt idx="5001">
                  <c:v>59.6</c:v>
                </c:pt>
                <c:pt idx="5002">
                  <c:v>67.3</c:v>
                </c:pt>
                <c:pt idx="5003">
                  <c:v>71.2</c:v>
                </c:pt>
                <c:pt idx="5004">
                  <c:v>70.8</c:v>
                </c:pt>
                <c:pt idx="5005">
                  <c:v>66.3</c:v>
                </c:pt>
                <c:pt idx="5006">
                  <c:v>58.1</c:v>
                </c:pt>
                <c:pt idx="5007">
                  <c:v>46.9</c:v>
                </c:pt>
                <c:pt idx="5008">
                  <c:v>33.9</c:v>
                </c:pt>
                <c:pt idx="5009">
                  <c:v>20.6</c:v>
                </c:pt>
                <c:pt idx="5010">
                  <c:v>8.6999999999999993</c:v>
                </c:pt>
                <c:pt idx="5011">
                  <c:v>2.9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3.7</c:v>
                </c:pt>
                <c:pt idx="5021">
                  <c:v>9.6</c:v>
                </c:pt>
                <c:pt idx="5022">
                  <c:v>24.1</c:v>
                </c:pt>
                <c:pt idx="5023">
                  <c:v>39.9</c:v>
                </c:pt>
                <c:pt idx="5024">
                  <c:v>54.9</c:v>
                </c:pt>
                <c:pt idx="5025">
                  <c:v>67.400000000000006</c:v>
                </c:pt>
                <c:pt idx="5026">
                  <c:v>76.400000000000006</c:v>
                </c:pt>
                <c:pt idx="5027">
                  <c:v>80.900000000000006</c:v>
                </c:pt>
                <c:pt idx="5028">
                  <c:v>80.599999999999994</c:v>
                </c:pt>
                <c:pt idx="5029">
                  <c:v>75.3</c:v>
                </c:pt>
                <c:pt idx="5030">
                  <c:v>65.8</c:v>
                </c:pt>
                <c:pt idx="5031">
                  <c:v>52.8</c:v>
                </c:pt>
                <c:pt idx="5032">
                  <c:v>37.799999999999997</c:v>
                </c:pt>
                <c:pt idx="5033">
                  <c:v>22.3</c:v>
                </c:pt>
                <c:pt idx="5034">
                  <c:v>8.8000000000000007</c:v>
                </c:pt>
                <c:pt idx="5035">
                  <c:v>2.9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3.4</c:v>
                </c:pt>
                <c:pt idx="5045">
                  <c:v>9.1</c:v>
                </c:pt>
                <c:pt idx="5046">
                  <c:v>21.8</c:v>
                </c:pt>
                <c:pt idx="5047">
                  <c:v>35.6</c:v>
                </c:pt>
                <c:pt idx="5048">
                  <c:v>48.7</c:v>
                </c:pt>
                <c:pt idx="5049">
                  <c:v>59.7</c:v>
                </c:pt>
                <c:pt idx="5050">
                  <c:v>67.400000000000006</c:v>
                </c:pt>
                <c:pt idx="5051">
                  <c:v>71.3</c:v>
                </c:pt>
                <c:pt idx="5052">
                  <c:v>71</c:v>
                </c:pt>
                <c:pt idx="5053">
                  <c:v>66.400000000000006</c:v>
                </c:pt>
                <c:pt idx="5054">
                  <c:v>58.1</c:v>
                </c:pt>
                <c:pt idx="5055">
                  <c:v>46.8</c:v>
                </c:pt>
                <c:pt idx="5056">
                  <c:v>33.700000000000003</c:v>
                </c:pt>
                <c:pt idx="5057">
                  <c:v>20.2</c:v>
                </c:pt>
                <c:pt idx="5058">
                  <c:v>8.1999999999999993</c:v>
                </c:pt>
                <c:pt idx="5059">
                  <c:v>2.7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3.4</c:v>
                </c:pt>
                <c:pt idx="5069">
                  <c:v>9.1</c:v>
                </c:pt>
                <c:pt idx="5070">
                  <c:v>23.7</c:v>
                </c:pt>
                <c:pt idx="5071">
                  <c:v>39.4</c:v>
                </c:pt>
                <c:pt idx="5072">
                  <c:v>54.4</c:v>
                </c:pt>
                <c:pt idx="5073">
                  <c:v>67.099999999999994</c:v>
                </c:pt>
                <c:pt idx="5074">
                  <c:v>76</c:v>
                </c:pt>
                <c:pt idx="5075">
                  <c:v>80.599999999999994</c:v>
                </c:pt>
                <c:pt idx="5076">
                  <c:v>80.099999999999994</c:v>
                </c:pt>
                <c:pt idx="5077">
                  <c:v>74.900000000000006</c:v>
                </c:pt>
                <c:pt idx="5078">
                  <c:v>65.3</c:v>
                </c:pt>
                <c:pt idx="5079">
                  <c:v>52.3</c:v>
                </c:pt>
                <c:pt idx="5080">
                  <c:v>37.200000000000003</c:v>
                </c:pt>
                <c:pt idx="5081">
                  <c:v>21.9</c:v>
                </c:pt>
                <c:pt idx="5082">
                  <c:v>8.3000000000000007</c:v>
                </c:pt>
                <c:pt idx="5083">
                  <c:v>2.6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3</c:v>
                </c:pt>
                <c:pt idx="5093">
                  <c:v>8</c:v>
                </c:pt>
                <c:pt idx="5094">
                  <c:v>17.899999999999999</c:v>
                </c:pt>
                <c:pt idx="5095">
                  <c:v>28.6</c:v>
                </c:pt>
                <c:pt idx="5096">
                  <c:v>38.700000000000003</c:v>
                </c:pt>
                <c:pt idx="5097">
                  <c:v>47.1</c:v>
                </c:pt>
                <c:pt idx="5098">
                  <c:v>53</c:v>
                </c:pt>
                <c:pt idx="5099">
                  <c:v>56</c:v>
                </c:pt>
                <c:pt idx="5100">
                  <c:v>55.8</c:v>
                </c:pt>
                <c:pt idx="5101">
                  <c:v>52.2</c:v>
                </c:pt>
                <c:pt idx="5102">
                  <c:v>45.8</c:v>
                </c:pt>
                <c:pt idx="5103">
                  <c:v>37.1</c:v>
                </c:pt>
                <c:pt idx="5104">
                  <c:v>26.9</c:v>
                </c:pt>
                <c:pt idx="5105">
                  <c:v>16.399999999999999</c:v>
                </c:pt>
                <c:pt idx="5106">
                  <c:v>7.1</c:v>
                </c:pt>
                <c:pt idx="5107">
                  <c:v>2.2000000000000002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3</c:v>
                </c:pt>
                <c:pt idx="5117">
                  <c:v>8</c:v>
                </c:pt>
                <c:pt idx="5118">
                  <c:v>18.600000000000001</c:v>
                </c:pt>
                <c:pt idx="5119">
                  <c:v>29.9</c:v>
                </c:pt>
                <c:pt idx="5120">
                  <c:v>40.700000000000003</c:v>
                </c:pt>
                <c:pt idx="5121">
                  <c:v>49.7</c:v>
                </c:pt>
                <c:pt idx="5122">
                  <c:v>56</c:v>
                </c:pt>
                <c:pt idx="5123">
                  <c:v>59.2</c:v>
                </c:pt>
                <c:pt idx="5124">
                  <c:v>58.9</c:v>
                </c:pt>
                <c:pt idx="5125">
                  <c:v>55.1</c:v>
                </c:pt>
                <c:pt idx="5126">
                  <c:v>48.3</c:v>
                </c:pt>
                <c:pt idx="5127">
                  <c:v>39</c:v>
                </c:pt>
                <c:pt idx="5128">
                  <c:v>28.1</c:v>
                </c:pt>
                <c:pt idx="5129">
                  <c:v>17</c:v>
                </c:pt>
                <c:pt idx="5130">
                  <c:v>7.1</c:v>
                </c:pt>
                <c:pt idx="5131">
                  <c:v>2.2000000000000002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2.9</c:v>
                </c:pt>
                <c:pt idx="5141">
                  <c:v>8</c:v>
                </c:pt>
                <c:pt idx="5142">
                  <c:v>18.899999999999999</c:v>
                </c:pt>
                <c:pt idx="5143">
                  <c:v>30.7</c:v>
                </c:pt>
                <c:pt idx="5144">
                  <c:v>41.9</c:v>
                </c:pt>
                <c:pt idx="5145">
                  <c:v>51.2</c:v>
                </c:pt>
                <c:pt idx="5146">
                  <c:v>57.9</c:v>
                </c:pt>
                <c:pt idx="5147">
                  <c:v>61.2</c:v>
                </c:pt>
                <c:pt idx="5148">
                  <c:v>60.9</c:v>
                </c:pt>
                <c:pt idx="5149">
                  <c:v>57</c:v>
                </c:pt>
                <c:pt idx="5150">
                  <c:v>49.8</c:v>
                </c:pt>
                <c:pt idx="5151">
                  <c:v>40.1</c:v>
                </c:pt>
                <c:pt idx="5152">
                  <c:v>28.8</c:v>
                </c:pt>
                <c:pt idx="5153">
                  <c:v>17.2</c:v>
                </c:pt>
                <c:pt idx="5154">
                  <c:v>7</c:v>
                </c:pt>
                <c:pt idx="5155">
                  <c:v>2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2.8</c:v>
                </c:pt>
                <c:pt idx="5165">
                  <c:v>8</c:v>
                </c:pt>
                <c:pt idx="5166">
                  <c:v>19.899999999999999</c:v>
                </c:pt>
                <c:pt idx="5167">
                  <c:v>32.9</c:v>
                </c:pt>
                <c:pt idx="5168">
                  <c:v>45.1</c:v>
                </c:pt>
                <c:pt idx="5169">
                  <c:v>55.6</c:v>
                </c:pt>
                <c:pt idx="5170">
                  <c:v>62.9</c:v>
                </c:pt>
                <c:pt idx="5171">
                  <c:v>66.400000000000006</c:v>
                </c:pt>
                <c:pt idx="5172">
                  <c:v>66.099999999999994</c:v>
                </c:pt>
                <c:pt idx="5173">
                  <c:v>61.8</c:v>
                </c:pt>
                <c:pt idx="5174">
                  <c:v>53.9</c:v>
                </c:pt>
                <c:pt idx="5175">
                  <c:v>43.2</c:v>
                </c:pt>
                <c:pt idx="5176">
                  <c:v>30.8</c:v>
                </c:pt>
                <c:pt idx="5177">
                  <c:v>18.100000000000001</c:v>
                </c:pt>
                <c:pt idx="5178">
                  <c:v>7.1</c:v>
                </c:pt>
                <c:pt idx="5179">
                  <c:v>2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2.2999999999999998</c:v>
                </c:pt>
                <c:pt idx="5189">
                  <c:v>6.9</c:v>
                </c:pt>
                <c:pt idx="5190">
                  <c:v>15.4</c:v>
                </c:pt>
                <c:pt idx="5191">
                  <c:v>24.7</c:v>
                </c:pt>
                <c:pt idx="5192">
                  <c:v>33.4</c:v>
                </c:pt>
                <c:pt idx="5193">
                  <c:v>40.799999999999997</c:v>
                </c:pt>
                <c:pt idx="5194">
                  <c:v>45.9</c:v>
                </c:pt>
                <c:pt idx="5195">
                  <c:v>48.4</c:v>
                </c:pt>
                <c:pt idx="5196">
                  <c:v>48.2</c:v>
                </c:pt>
                <c:pt idx="5197">
                  <c:v>45.1</c:v>
                </c:pt>
                <c:pt idx="5198">
                  <c:v>39.6</c:v>
                </c:pt>
                <c:pt idx="5199">
                  <c:v>32</c:v>
                </c:pt>
                <c:pt idx="5200">
                  <c:v>23.1</c:v>
                </c:pt>
                <c:pt idx="5201">
                  <c:v>14</c:v>
                </c:pt>
                <c:pt idx="5202">
                  <c:v>6</c:v>
                </c:pt>
                <c:pt idx="5203">
                  <c:v>1.7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2.4</c:v>
                </c:pt>
                <c:pt idx="5213">
                  <c:v>7.4</c:v>
                </c:pt>
                <c:pt idx="5214">
                  <c:v>18.7</c:v>
                </c:pt>
                <c:pt idx="5215">
                  <c:v>30.8</c:v>
                </c:pt>
                <c:pt idx="5216">
                  <c:v>42.4</c:v>
                </c:pt>
                <c:pt idx="5217">
                  <c:v>52.1</c:v>
                </c:pt>
                <c:pt idx="5218">
                  <c:v>59</c:v>
                </c:pt>
                <c:pt idx="5219">
                  <c:v>62.4</c:v>
                </c:pt>
                <c:pt idx="5220">
                  <c:v>62.1</c:v>
                </c:pt>
                <c:pt idx="5221">
                  <c:v>58</c:v>
                </c:pt>
                <c:pt idx="5222">
                  <c:v>50.6</c:v>
                </c:pt>
                <c:pt idx="5223">
                  <c:v>40.6</c:v>
                </c:pt>
                <c:pt idx="5224">
                  <c:v>28.8</c:v>
                </c:pt>
                <c:pt idx="5225">
                  <c:v>16.899999999999999</c:v>
                </c:pt>
                <c:pt idx="5226">
                  <c:v>6.4</c:v>
                </c:pt>
                <c:pt idx="5227">
                  <c:v>1.7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2.4</c:v>
                </c:pt>
                <c:pt idx="5237">
                  <c:v>7.7</c:v>
                </c:pt>
                <c:pt idx="5238">
                  <c:v>21.4</c:v>
                </c:pt>
                <c:pt idx="5239">
                  <c:v>36.6</c:v>
                </c:pt>
                <c:pt idx="5240">
                  <c:v>51.1</c:v>
                </c:pt>
                <c:pt idx="5241">
                  <c:v>63.2</c:v>
                </c:pt>
                <c:pt idx="5242">
                  <c:v>71.900000000000006</c:v>
                </c:pt>
                <c:pt idx="5243">
                  <c:v>76.099999999999994</c:v>
                </c:pt>
                <c:pt idx="5244">
                  <c:v>75.7</c:v>
                </c:pt>
                <c:pt idx="5245">
                  <c:v>70.599999999999994</c:v>
                </c:pt>
                <c:pt idx="5246">
                  <c:v>61.3</c:v>
                </c:pt>
                <c:pt idx="5247">
                  <c:v>48.7</c:v>
                </c:pt>
                <c:pt idx="5248">
                  <c:v>34.1</c:v>
                </c:pt>
                <c:pt idx="5249">
                  <c:v>19.3</c:v>
                </c:pt>
                <c:pt idx="5250">
                  <c:v>6.7</c:v>
                </c:pt>
                <c:pt idx="5251">
                  <c:v>1.6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2.2000000000000002</c:v>
                </c:pt>
                <c:pt idx="5261">
                  <c:v>7</c:v>
                </c:pt>
                <c:pt idx="5262">
                  <c:v>18</c:v>
                </c:pt>
                <c:pt idx="5263">
                  <c:v>29.9</c:v>
                </c:pt>
                <c:pt idx="5264">
                  <c:v>41.3</c:v>
                </c:pt>
                <c:pt idx="5265">
                  <c:v>50.8</c:v>
                </c:pt>
                <c:pt idx="5266">
                  <c:v>57.6</c:v>
                </c:pt>
                <c:pt idx="5267">
                  <c:v>60.9</c:v>
                </c:pt>
                <c:pt idx="5268">
                  <c:v>60.6</c:v>
                </c:pt>
                <c:pt idx="5269">
                  <c:v>56.6</c:v>
                </c:pt>
                <c:pt idx="5270">
                  <c:v>49.2</c:v>
                </c:pt>
                <c:pt idx="5271">
                  <c:v>39.200000000000003</c:v>
                </c:pt>
                <c:pt idx="5272">
                  <c:v>27.8</c:v>
                </c:pt>
                <c:pt idx="5273">
                  <c:v>16.100000000000001</c:v>
                </c:pt>
                <c:pt idx="5274">
                  <c:v>6</c:v>
                </c:pt>
                <c:pt idx="5275">
                  <c:v>1.3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2.1</c:v>
                </c:pt>
                <c:pt idx="5285">
                  <c:v>6.9</c:v>
                </c:pt>
                <c:pt idx="5286">
                  <c:v>17.8</c:v>
                </c:pt>
                <c:pt idx="5287">
                  <c:v>29.7</c:v>
                </c:pt>
                <c:pt idx="5288">
                  <c:v>41</c:v>
                </c:pt>
                <c:pt idx="5289">
                  <c:v>50.6</c:v>
                </c:pt>
                <c:pt idx="5290">
                  <c:v>57.2</c:v>
                </c:pt>
                <c:pt idx="5291">
                  <c:v>60.6</c:v>
                </c:pt>
                <c:pt idx="5292">
                  <c:v>60.2</c:v>
                </c:pt>
                <c:pt idx="5293">
                  <c:v>56.1</c:v>
                </c:pt>
                <c:pt idx="5294">
                  <c:v>48.9</c:v>
                </c:pt>
                <c:pt idx="5295">
                  <c:v>38.9</c:v>
                </c:pt>
                <c:pt idx="5296">
                  <c:v>27.4</c:v>
                </c:pt>
                <c:pt idx="5297">
                  <c:v>15.9</c:v>
                </c:pt>
                <c:pt idx="5298">
                  <c:v>5.8</c:v>
                </c:pt>
                <c:pt idx="5299">
                  <c:v>1.1000000000000001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6</c:v>
                </c:pt>
                <c:pt idx="5310">
                  <c:v>14.4</c:v>
                </c:pt>
                <c:pt idx="5311">
                  <c:v>23.7</c:v>
                </c:pt>
                <c:pt idx="5312">
                  <c:v>32.299999999999997</c:v>
                </c:pt>
                <c:pt idx="5313">
                  <c:v>39.6</c:v>
                </c:pt>
                <c:pt idx="5314">
                  <c:v>44.8</c:v>
                </c:pt>
                <c:pt idx="5315">
                  <c:v>47.2</c:v>
                </c:pt>
                <c:pt idx="5316">
                  <c:v>47</c:v>
                </c:pt>
                <c:pt idx="5317">
                  <c:v>43.9</c:v>
                </c:pt>
                <c:pt idx="5318">
                  <c:v>38.200000000000003</c:v>
                </c:pt>
                <c:pt idx="5319">
                  <c:v>30.7</c:v>
                </c:pt>
                <c:pt idx="5320">
                  <c:v>21.9</c:v>
                </c:pt>
                <c:pt idx="5321">
                  <c:v>12.9</c:v>
                </c:pt>
                <c:pt idx="5322">
                  <c:v>5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6.8</c:v>
                </c:pt>
                <c:pt idx="5334">
                  <c:v>20.6</c:v>
                </c:pt>
                <c:pt idx="5335">
                  <c:v>35.799999999999997</c:v>
                </c:pt>
                <c:pt idx="5336">
                  <c:v>50.3</c:v>
                </c:pt>
                <c:pt idx="5337">
                  <c:v>62.7</c:v>
                </c:pt>
                <c:pt idx="5338">
                  <c:v>71.3</c:v>
                </c:pt>
                <c:pt idx="5339">
                  <c:v>75.599999999999994</c:v>
                </c:pt>
                <c:pt idx="5340">
                  <c:v>75.099999999999994</c:v>
                </c:pt>
                <c:pt idx="5341">
                  <c:v>69.900000000000006</c:v>
                </c:pt>
                <c:pt idx="5342">
                  <c:v>60.4</c:v>
                </c:pt>
                <c:pt idx="5343">
                  <c:v>47.7</c:v>
                </c:pt>
                <c:pt idx="5344">
                  <c:v>33</c:v>
                </c:pt>
                <c:pt idx="5345">
                  <c:v>18.2</c:v>
                </c:pt>
                <c:pt idx="5346">
                  <c:v>5.7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6.6</c:v>
                </c:pt>
                <c:pt idx="5358">
                  <c:v>20.100000000000001</c:v>
                </c:pt>
                <c:pt idx="5359">
                  <c:v>35.1</c:v>
                </c:pt>
                <c:pt idx="5360">
                  <c:v>49.6</c:v>
                </c:pt>
                <c:pt idx="5361">
                  <c:v>61.7</c:v>
                </c:pt>
                <c:pt idx="5362">
                  <c:v>70.2</c:v>
                </c:pt>
                <c:pt idx="5363">
                  <c:v>74.400000000000006</c:v>
                </c:pt>
                <c:pt idx="5364">
                  <c:v>73.900000000000006</c:v>
                </c:pt>
                <c:pt idx="5365">
                  <c:v>68.7</c:v>
                </c:pt>
                <c:pt idx="5366">
                  <c:v>59.3</c:v>
                </c:pt>
                <c:pt idx="5367">
                  <c:v>46.8</c:v>
                </c:pt>
                <c:pt idx="5368">
                  <c:v>32.200000000000003</c:v>
                </c:pt>
                <c:pt idx="5369">
                  <c:v>17.7</c:v>
                </c:pt>
                <c:pt idx="5370">
                  <c:v>5.3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6</c:v>
                </c:pt>
                <c:pt idx="5382">
                  <c:v>16.3</c:v>
                </c:pt>
                <c:pt idx="5383">
                  <c:v>27.7</c:v>
                </c:pt>
                <c:pt idx="5384">
                  <c:v>38.4</c:v>
                </c:pt>
                <c:pt idx="5385">
                  <c:v>47.4</c:v>
                </c:pt>
                <c:pt idx="5386">
                  <c:v>53.9</c:v>
                </c:pt>
                <c:pt idx="5387">
                  <c:v>57</c:v>
                </c:pt>
                <c:pt idx="5388">
                  <c:v>56.7</c:v>
                </c:pt>
                <c:pt idx="5389">
                  <c:v>52.7</c:v>
                </c:pt>
                <c:pt idx="5390">
                  <c:v>45.7</c:v>
                </c:pt>
                <c:pt idx="5391">
                  <c:v>36.200000000000003</c:v>
                </c:pt>
                <c:pt idx="5392">
                  <c:v>25.2</c:v>
                </c:pt>
                <c:pt idx="5393">
                  <c:v>14.2</c:v>
                </c:pt>
                <c:pt idx="5394">
                  <c:v>4.8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6.2</c:v>
                </c:pt>
                <c:pt idx="5406">
                  <c:v>20.399999999999999</c:v>
                </c:pt>
                <c:pt idx="5407">
                  <c:v>36.200000000000003</c:v>
                </c:pt>
                <c:pt idx="5408">
                  <c:v>51.4</c:v>
                </c:pt>
                <c:pt idx="5409">
                  <c:v>64.3</c:v>
                </c:pt>
                <c:pt idx="5410">
                  <c:v>73.3</c:v>
                </c:pt>
                <c:pt idx="5411">
                  <c:v>77.8</c:v>
                </c:pt>
                <c:pt idx="5412">
                  <c:v>77.2</c:v>
                </c:pt>
                <c:pt idx="5413">
                  <c:v>71.7</c:v>
                </c:pt>
                <c:pt idx="5414">
                  <c:v>61.8</c:v>
                </c:pt>
                <c:pt idx="5415">
                  <c:v>48.3</c:v>
                </c:pt>
                <c:pt idx="5416">
                  <c:v>33</c:v>
                </c:pt>
                <c:pt idx="5417">
                  <c:v>17.7</c:v>
                </c:pt>
                <c:pt idx="5418">
                  <c:v>4.8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5.9</c:v>
                </c:pt>
                <c:pt idx="5430">
                  <c:v>20.3</c:v>
                </c:pt>
                <c:pt idx="5431">
                  <c:v>36.200000000000003</c:v>
                </c:pt>
                <c:pt idx="5432">
                  <c:v>51.6</c:v>
                </c:pt>
                <c:pt idx="5433">
                  <c:v>64.400000000000006</c:v>
                </c:pt>
                <c:pt idx="5434">
                  <c:v>73.599999999999994</c:v>
                </c:pt>
                <c:pt idx="5435">
                  <c:v>78</c:v>
                </c:pt>
                <c:pt idx="5436">
                  <c:v>77.400000000000006</c:v>
                </c:pt>
                <c:pt idx="5437">
                  <c:v>71.8</c:v>
                </c:pt>
                <c:pt idx="5438">
                  <c:v>61.8</c:v>
                </c:pt>
                <c:pt idx="5439">
                  <c:v>48.3</c:v>
                </c:pt>
                <c:pt idx="5440">
                  <c:v>32.799999999999997</c:v>
                </c:pt>
                <c:pt idx="5441">
                  <c:v>17.399999999999999</c:v>
                </c:pt>
                <c:pt idx="5442">
                  <c:v>4.5999999999999996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5.7</c:v>
                </c:pt>
                <c:pt idx="5454">
                  <c:v>18.899999999999999</c:v>
                </c:pt>
                <c:pt idx="5455">
                  <c:v>33.4</c:v>
                </c:pt>
                <c:pt idx="5456">
                  <c:v>47.6</c:v>
                </c:pt>
                <c:pt idx="5457">
                  <c:v>59.3</c:v>
                </c:pt>
                <c:pt idx="5458">
                  <c:v>67.7</c:v>
                </c:pt>
                <c:pt idx="5459">
                  <c:v>71.7</c:v>
                </c:pt>
                <c:pt idx="5460">
                  <c:v>71.099999999999994</c:v>
                </c:pt>
                <c:pt idx="5461">
                  <c:v>66</c:v>
                </c:pt>
                <c:pt idx="5462">
                  <c:v>56.8</c:v>
                </c:pt>
                <c:pt idx="5463">
                  <c:v>44.4</c:v>
                </c:pt>
                <c:pt idx="5464">
                  <c:v>30.2</c:v>
                </c:pt>
                <c:pt idx="5465">
                  <c:v>16.100000000000001</c:v>
                </c:pt>
                <c:pt idx="5466">
                  <c:v>4.3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4.5999999999999996</c:v>
                </c:pt>
                <c:pt idx="5478">
                  <c:v>11.9</c:v>
                </c:pt>
                <c:pt idx="5479">
                  <c:v>19.899999999999999</c:v>
                </c:pt>
                <c:pt idx="5480">
                  <c:v>27.6</c:v>
                </c:pt>
                <c:pt idx="5481">
                  <c:v>33.9</c:v>
                </c:pt>
                <c:pt idx="5482">
                  <c:v>38.299999999999997</c:v>
                </c:pt>
                <c:pt idx="5483">
                  <c:v>40.4</c:v>
                </c:pt>
                <c:pt idx="5484">
                  <c:v>40.1</c:v>
                </c:pt>
                <c:pt idx="5485">
                  <c:v>37.299999999999997</c:v>
                </c:pt>
                <c:pt idx="5486">
                  <c:v>32.4</c:v>
                </c:pt>
                <c:pt idx="5487">
                  <c:v>25.7</c:v>
                </c:pt>
                <c:pt idx="5488">
                  <c:v>17.899999999999999</c:v>
                </c:pt>
                <c:pt idx="5489">
                  <c:v>10.1</c:v>
                </c:pt>
                <c:pt idx="5490">
                  <c:v>3.4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5.2</c:v>
                </c:pt>
                <c:pt idx="5502">
                  <c:v>18.100000000000001</c:v>
                </c:pt>
                <c:pt idx="5503">
                  <c:v>32.4</c:v>
                </c:pt>
                <c:pt idx="5504">
                  <c:v>46.3</c:v>
                </c:pt>
                <c:pt idx="5505">
                  <c:v>57.9</c:v>
                </c:pt>
                <c:pt idx="5506">
                  <c:v>66</c:v>
                </c:pt>
                <c:pt idx="5507">
                  <c:v>70</c:v>
                </c:pt>
                <c:pt idx="5508">
                  <c:v>69.400000000000006</c:v>
                </c:pt>
                <c:pt idx="5509">
                  <c:v>64.3</c:v>
                </c:pt>
                <c:pt idx="5510">
                  <c:v>55.2</c:v>
                </c:pt>
                <c:pt idx="5511">
                  <c:v>43</c:v>
                </c:pt>
                <c:pt idx="5512">
                  <c:v>29</c:v>
                </c:pt>
                <c:pt idx="5513">
                  <c:v>15.2</c:v>
                </c:pt>
                <c:pt idx="5514">
                  <c:v>4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5.0999999999999996</c:v>
                </c:pt>
                <c:pt idx="5526">
                  <c:v>17.399999999999999</c:v>
                </c:pt>
                <c:pt idx="5527">
                  <c:v>31.2</c:v>
                </c:pt>
                <c:pt idx="5528">
                  <c:v>44.4</c:v>
                </c:pt>
                <c:pt idx="5529">
                  <c:v>55.6</c:v>
                </c:pt>
                <c:pt idx="5530">
                  <c:v>63.4</c:v>
                </c:pt>
                <c:pt idx="5531">
                  <c:v>67.2</c:v>
                </c:pt>
                <c:pt idx="5532">
                  <c:v>66.7</c:v>
                </c:pt>
                <c:pt idx="5533">
                  <c:v>61.7</c:v>
                </c:pt>
                <c:pt idx="5534">
                  <c:v>53</c:v>
                </c:pt>
                <c:pt idx="5535">
                  <c:v>41.2</c:v>
                </c:pt>
                <c:pt idx="5536">
                  <c:v>27.8</c:v>
                </c:pt>
                <c:pt idx="5537">
                  <c:v>14.4</c:v>
                </c:pt>
                <c:pt idx="5538">
                  <c:v>3.8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5</c:v>
                </c:pt>
                <c:pt idx="5550">
                  <c:v>17.8</c:v>
                </c:pt>
                <c:pt idx="5551">
                  <c:v>32.299999999999997</c:v>
                </c:pt>
                <c:pt idx="5552">
                  <c:v>46.3</c:v>
                </c:pt>
                <c:pt idx="5553">
                  <c:v>58</c:v>
                </c:pt>
                <c:pt idx="5554">
                  <c:v>66.3</c:v>
                </c:pt>
                <c:pt idx="5555">
                  <c:v>70.3</c:v>
                </c:pt>
                <c:pt idx="5556">
                  <c:v>69.7</c:v>
                </c:pt>
                <c:pt idx="5557">
                  <c:v>64.400000000000006</c:v>
                </c:pt>
                <c:pt idx="5558">
                  <c:v>55.1</c:v>
                </c:pt>
                <c:pt idx="5559">
                  <c:v>42.8</c:v>
                </c:pt>
                <c:pt idx="5560">
                  <c:v>28.6</c:v>
                </c:pt>
                <c:pt idx="5561">
                  <c:v>14.6</c:v>
                </c:pt>
                <c:pt idx="5562">
                  <c:v>3.6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4.5999999999999996</c:v>
                </c:pt>
                <c:pt idx="5574">
                  <c:v>14.1</c:v>
                </c:pt>
                <c:pt idx="5575">
                  <c:v>24.9</c:v>
                </c:pt>
                <c:pt idx="5576">
                  <c:v>35.200000000000003</c:v>
                </c:pt>
                <c:pt idx="5577">
                  <c:v>43.9</c:v>
                </c:pt>
                <c:pt idx="5578">
                  <c:v>49.9</c:v>
                </c:pt>
                <c:pt idx="5579">
                  <c:v>52.8</c:v>
                </c:pt>
                <c:pt idx="5580">
                  <c:v>52.3</c:v>
                </c:pt>
                <c:pt idx="5581">
                  <c:v>48.4</c:v>
                </c:pt>
                <c:pt idx="5582">
                  <c:v>41.6</c:v>
                </c:pt>
                <c:pt idx="5583">
                  <c:v>32.4</c:v>
                </c:pt>
                <c:pt idx="5584">
                  <c:v>21.9</c:v>
                </c:pt>
                <c:pt idx="5585">
                  <c:v>11.4</c:v>
                </c:pt>
                <c:pt idx="5586">
                  <c:v>3.1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4.7</c:v>
                </c:pt>
                <c:pt idx="5598">
                  <c:v>16.899999999999999</c:v>
                </c:pt>
                <c:pt idx="5599">
                  <c:v>30.8</c:v>
                </c:pt>
                <c:pt idx="5600">
                  <c:v>44.1</c:v>
                </c:pt>
                <c:pt idx="5601">
                  <c:v>55.4</c:v>
                </c:pt>
                <c:pt idx="5602">
                  <c:v>63.3</c:v>
                </c:pt>
                <c:pt idx="5603">
                  <c:v>67.099999999999994</c:v>
                </c:pt>
                <c:pt idx="5604">
                  <c:v>66.400000000000006</c:v>
                </c:pt>
                <c:pt idx="5605">
                  <c:v>61.4</c:v>
                </c:pt>
                <c:pt idx="5606">
                  <c:v>52.4</c:v>
                </c:pt>
                <c:pt idx="5607">
                  <c:v>40.4</c:v>
                </c:pt>
                <c:pt idx="5608">
                  <c:v>26.9</c:v>
                </c:pt>
                <c:pt idx="5609">
                  <c:v>13.4</c:v>
                </c:pt>
                <c:pt idx="5610">
                  <c:v>3.1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4.5999999999999996</c:v>
                </c:pt>
                <c:pt idx="5622">
                  <c:v>18.8</c:v>
                </c:pt>
                <c:pt idx="5623">
                  <c:v>35.299999999999997</c:v>
                </c:pt>
                <c:pt idx="5624">
                  <c:v>51.3</c:v>
                </c:pt>
                <c:pt idx="5625">
                  <c:v>64.7</c:v>
                </c:pt>
                <c:pt idx="5626">
                  <c:v>74.099999999999994</c:v>
                </c:pt>
                <c:pt idx="5627">
                  <c:v>78.7</c:v>
                </c:pt>
                <c:pt idx="5628">
                  <c:v>77.900000000000006</c:v>
                </c:pt>
                <c:pt idx="5629">
                  <c:v>71.8</c:v>
                </c:pt>
                <c:pt idx="5630">
                  <c:v>61.1</c:v>
                </c:pt>
                <c:pt idx="5631">
                  <c:v>46.8</c:v>
                </c:pt>
                <c:pt idx="5632">
                  <c:v>30.6</c:v>
                </c:pt>
                <c:pt idx="5633">
                  <c:v>14.9</c:v>
                </c:pt>
                <c:pt idx="5634">
                  <c:v>3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4.2</c:v>
                </c:pt>
                <c:pt idx="5646">
                  <c:v>14.8</c:v>
                </c:pt>
                <c:pt idx="5647">
                  <c:v>27</c:v>
                </c:pt>
                <c:pt idx="5648">
                  <c:v>38.700000000000003</c:v>
                </c:pt>
                <c:pt idx="5649">
                  <c:v>48.6</c:v>
                </c:pt>
                <c:pt idx="5650">
                  <c:v>55.4</c:v>
                </c:pt>
                <c:pt idx="5651">
                  <c:v>58.7</c:v>
                </c:pt>
                <c:pt idx="5652">
                  <c:v>58.1</c:v>
                </c:pt>
                <c:pt idx="5653">
                  <c:v>53.6</c:v>
                </c:pt>
                <c:pt idx="5654">
                  <c:v>45.7</c:v>
                </c:pt>
                <c:pt idx="5655">
                  <c:v>35.200000000000003</c:v>
                </c:pt>
                <c:pt idx="5656">
                  <c:v>23.2</c:v>
                </c:pt>
                <c:pt idx="5657">
                  <c:v>11.6</c:v>
                </c:pt>
                <c:pt idx="5658">
                  <c:v>2.7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4.0999999999999996</c:v>
                </c:pt>
                <c:pt idx="5670">
                  <c:v>15.9</c:v>
                </c:pt>
                <c:pt idx="5671">
                  <c:v>29.6</c:v>
                </c:pt>
                <c:pt idx="5672">
                  <c:v>42.8</c:v>
                </c:pt>
                <c:pt idx="5673">
                  <c:v>53.9</c:v>
                </c:pt>
                <c:pt idx="5674">
                  <c:v>61.6</c:v>
                </c:pt>
                <c:pt idx="5675">
                  <c:v>65.3</c:v>
                </c:pt>
                <c:pt idx="5676">
                  <c:v>64.599999999999994</c:v>
                </c:pt>
                <c:pt idx="5677">
                  <c:v>59.6</c:v>
                </c:pt>
                <c:pt idx="5678">
                  <c:v>50.6</c:v>
                </c:pt>
                <c:pt idx="5679">
                  <c:v>38.799999999999997</c:v>
                </c:pt>
                <c:pt idx="5680">
                  <c:v>25.3</c:v>
                </c:pt>
                <c:pt idx="5681">
                  <c:v>12.2</c:v>
                </c:pt>
                <c:pt idx="5682">
                  <c:v>2.6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3.9</c:v>
                </c:pt>
                <c:pt idx="5694">
                  <c:v>13.7</c:v>
                </c:pt>
                <c:pt idx="5695">
                  <c:v>25.2</c:v>
                </c:pt>
                <c:pt idx="5696">
                  <c:v>36.200000000000003</c:v>
                </c:pt>
                <c:pt idx="5697">
                  <c:v>45.4</c:v>
                </c:pt>
                <c:pt idx="5698">
                  <c:v>52</c:v>
                </c:pt>
                <c:pt idx="5699">
                  <c:v>55</c:v>
                </c:pt>
                <c:pt idx="5700">
                  <c:v>54.3</c:v>
                </c:pt>
                <c:pt idx="5701">
                  <c:v>50.1</c:v>
                </c:pt>
                <c:pt idx="5702">
                  <c:v>42.7</c:v>
                </c:pt>
                <c:pt idx="5703">
                  <c:v>32.700000000000003</c:v>
                </c:pt>
                <c:pt idx="5704">
                  <c:v>21.4</c:v>
                </c:pt>
                <c:pt idx="5705">
                  <c:v>10.4</c:v>
                </c:pt>
                <c:pt idx="5706">
                  <c:v>2.2000000000000002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3.9</c:v>
                </c:pt>
                <c:pt idx="5718">
                  <c:v>16.2</c:v>
                </c:pt>
                <c:pt idx="5719">
                  <c:v>30.9</c:v>
                </c:pt>
                <c:pt idx="5720">
                  <c:v>45.1</c:v>
                </c:pt>
                <c:pt idx="5721">
                  <c:v>57</c:v>
                </c:pt>
                <c:pt idx="5722">
                  <c:v>65.3</c:v>
                </c:pt>
                <c:pt idx="5723">
                  <c:v>69.2</c:v>
                </c:pt>
                <c:pt idx="5724">
                  <c:v>68.3</c:v>
                </c:pt>
                <c:pt idx="5725">
                  <c:v>62.9</c:v>
                </c:pt>
                <c:pt idx="5726">
                  <c:v>53.2</c:v>
                </c:pt>
                <c:pt idx="5727">
                  <c:v>40.4</c:v>
                </c:pt>
                <c:pt idx="5728">
                  <c:v>26</c:v>
                </c:pt>
                <c:pt idx="5729">
                  <c:v>12.1</c:v>
                </c:pt>
                <c:pt idx="5730">
                  <c:v>2.1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3.7</c:v>
                </c:pt>
                <c:pt idx="5742">
                  <c:v>16.600000000000001</c:v>
                </c:pt>
                <c:pt idx="5743">
                  <c:v>31.8</c:v>
                </c:pt>
                <c:pt idx="5744">
                  <c:v>46.6</c:v>
                </c:pt>
                <c:pt idx="5745">
                  <c:v>59</c:v>
                </c:pt>
                <c:pt idx="5746">
                  <c:v>67.7</c:v>
                </c:pt>
                <c:pt idx="5747">
                  <c:v>71.8</c:v>
                </c:pt>
                <c:pt idx="5748">
                  <c:v>70.900000000000006</c:v>
                </c:pt>
                <c:pt idx="5749">
                  <c:v>65.099999999999994</c:v>
                </c:pt>
                <c:pt idx="5750">
                  <c:v>55</c:v>
                </c:pt>
                <c:pt idx="5751">
                  <c:v>41.6</c:v>
                </c:pt>
                <c:pt idx="5752">
                  <c:v>26.6</c:v>
                </c:pt>
                <c:pt idx="5753">
                  <c:v>12.1</c:v>
                </c:pt>
                <c:pt idx="5754">
                  <c:v>2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3.6</c:v>
                </c:pt>
                <c:pt idx="5766">
                  <c:v>16.3</c:v>
                </c:pt>
                <c:pt idx="5767">
                  <c:v>31.6</c:v>
                </c:pt>
                <c:pt idx="5768">
                  <c:v>46.3</c:v>
                </c:pt>
                <c:pt idx="5769">
                  <c:v>58.8</c:v>
                </c:pt>
                <c:pt idx="5770">
                  <c:v>67.400000000000006</c:v>
                </c:pt>
                <c:pt idx="5771">
                  <c:v>71.599999999999994</c:v>
                </c:pt>
                <c:pt idx="5772">
                  <c:v>70.7</c:v>
                </c:pt>
                <c:pt idx="5773">
                  <c:v>64.8</c:v>
                </c:pt>
                <c:pt idx="5774">
                  <c:v>54.7</c:v>
                </c:pt>
                <c:pt idx="5775">
                  <c:v>41.2</c:v>
                </c:pt>
                <c:pt idx="5776">
                  <c:v>26.1</c:v>
                </c:pt>
                <c:pt idx="5777">
                  <c:v>11.8</c:v>
                </c:pt>
                <c:pt idx="5778">
                  <c:v>1.8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2.9</c:v>
                </c:pt>
                <c:pt idx="5790">
                  <c:v>10.199999999999999</c:v>
                </c:pt>
                <c:pt idx="5791">
                  <c:v>18.899999999999999</c:v>
                </c:pt>
                <c:pt idx="5792">
                  <c:v>27.2</c:v>
                </c:pt>
                <c:pt idx="5793">
                  <c:v>34.200000000000003</c:v>
                </c:pt>
                <c:pt idx="5794">
                  <c:v>39.1</c:v>
                </c:pt>
                <c:pt idx="5795">
                  <c:v>41.3</c:v>
                </c:pt>
                <c:pt idx="5796">
                  <c:v>40.799999999999997</c:v>
                </c:pt>
                <c:pt idx="5797">
                  <c:v>37.4</c:v>
                </c:pt>
                <c:pt idx="5798">
                  <c:v>31.8</c:v>
                </c:pt>
                <c:pt idx="5799">
                  <c:v>24.2</c:v>
                </c:pt>
                <c:pt idx="5800">
                  <c:v>15.7</c:v>
                </c:pt>
                <c:pt idx="5801">
                  <c:v>7.3</c:v>
                </c:pt>
                <c:pt idx="5802">
                  <c:v>1.3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3.2</c:v>
                </c:pt>
                <c:pt idx="5814">
                  <c:v>14.9</c:v>
                </c:pt>
                <c:pt idx="5815">
                  <c:v>28.9</c:v>
                </c:pt>
                <c:pt idx="5816">
                  <c:v>42.6</c:v>
                </c:pt>
                <c:pt idx="5817">
                  <c:v>54</c:v>
                </c:pt>
                <c:pt idx="5818">
                  <c:v>62</c:v>
                </c:pt>
                <c:pt idx="5819">
                  <c:v>65.7</c:v>
                </c:pt>
                <c:pt idx="5820">
                  <c:v>64.8</c:v>
                </c:pt>
                <c:pt idx="5821">
                  <c:v>59.3</c:v>
                </c:pt>
                <c:pt idx="5822">
                  <c:v>49.9</c:v>
                </c:pt>
                <c:pt idx="5823">
                  <c:v>37.4</c:v>
                </c:pt>
                <c:pt idx="5824">
                  <c:v>23.6</c:v>
                </c:pt>
                <c:pt idx="5825">
                  <c:v>10.3</c:v>
                </c:pt>
                <c:pt idx="5826">
                  <c:v>1.3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3.7</c:v>
                </c:pt>
                <c:pt idx="5838">
                  <c:v>19.100000000000001</c:v>
                </c:pt>
                <c:pt idx="5839">
                  <c:v>43.4</c:v>
                </c:pt>
                <c:pt idx="5840">
                  <c:v>68.3</c:v>
                </c:pt>
                <c:pt idx="5841">
                  <c:v>88.9</c:v>
                </c:pt>
                <c:pt idx="5842">
                  <c:v>100</c:v>
                </c:pt>
                <c:pt idx="5843">
                  <c:v>100</c:v>
                </c:pt>
                <c:pt idx="5844">
                  <c:v>100</c:v>
                </c:pt>
                <c:pt idx="5845">
                  <c:v>100</c:v>
                </c:pt>
                <c:pt idx="5846">
                  <c:v>86.3</c:v>
                </c:pt>
                <c:pt idx="5847">
                  <c:v>64.8</c:v>
                </c:pt>
                <c:pt idx="5848">
                  <c:v>40</c:v>
                </c:pt>
                <c:pt idx="5849">
                  <c:v>16.100000000000001</c:v>
                </c:pt>
                <c:pt idx="5850">
                  <c:v>2.6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2.4</c:v>
                </c:pt>
                <c:pt idx="5862">
                  <c:v>10.3</c:v>
                </c:pt>
                <c:pt idx="5863">
                  <c:v>31.8</c:v>
                </c:pt>
                <c:pt idx="5864">
                  <c:v>68.3</c:v>
                </c:pt>
                <c:pt idx="5865">
                  <c:v>88.7</c:v>
                </c:pt>
                <c:pt idx="5866">
                  <c:v>100</c:v>
                </c:pt>
                <c:pt idx="5867">
                  <c:v>100</c:v>
                </c:pt>
                <c:pt idx="5868">
                  <c:v>100</c:v>
                </c:pt>
                <c:pt idx="5869">
                  <c:v>100</c:v>
                </c:pt>
                <c:pt idx="5870">
                  <c:v>84.3</c:v>
                </c:pt>
                <c:pt idx="5871">
                  <c:v>63.9</c:v>
                </c:pt>
                <c:pt idx="5872">
                  <c:v>26.9</c:v>
                </c:pt>
                <c:pt idx="5873">
                  <c:v>8.6999999999999993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1.9</c:v>
                </c:pt>
                <c:pt idx="5886">
                  <c:v>18.399999999999999</c:v>
                </c:pt>
                <c:pt idx="5887">
                  <c:v>42</c:v>
                </c:pt>
                <c:pt idx="5888">
                  <c:v>63.7</c:v>
                </c:pt>
                <c:pt idx="5889">
                  <c:v>86.1</c:v>
                </c:pt>
                <c:pt idx="5890">
                  <c:v>100</c:v>
                </c:pt>
                <c:pt idx="5891">
                  <c:v>100</c:v>
                </c:pt>
                <c:pt idx="5892">
                  <c:v>100</c:v>
                </c:pt>
                <c:pt idx="5893">
                  <c:v>80.2</c:v>
                </c:pt>
                <c:pt idx="5894">
                  <c:v>59.1</c:v>
                </c:pt>
                <c:pt idx="5895">
                  <c:v>41.8</c:v>
                </c:pt>
                <c:pt idx="5896">
                  <c:v>30</c:v>
                </c:pt>
                <c:pt idx="5897">
                  <c:v>5.4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2.2999999999999998</c:v>
                </c:pt>
                <c:pt idx="5910">
                  <c:v>14.1</c:v>
                </c:pt>
                <c:pt idx="5911">
                  <c:v>24.1</c:v>
                </c:pt>
                <c:pt idx="5912">
                  <c:v>20.9</c:v>
                </c:pt>
                <c:pt idx="5913">
                  <c:v>27.3</c:v>
                </c:pt>
                <c:pt idx="5914">
                  <c:v>32.4</c:v>
                </c:pt>
                <c:pt idx="5915">
                  <c:v>42</c:v>
                </c:pt>
                <c:pt idx="5916">
                  <c:v>57.9</c:v>
                </c:pt>
                <c:pt idx="5917">
                  <c:v>58.6</c:v>
                </c:pt>
                <c:pt idx="5918">
                  <c:v>59.2</c:v>
                </c:pt>
                <c:pt idx="5919">
                  <c:v>52.2</c:v>
                </c:pt>
                <c:pt idx="5920">
                  <c:v>39.1</c:v>
                </c:pt>
                <c:pt idx="5921">
                  <c:v>11.6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2.2999999999999998</c:v>
                </c:pt>
                <c:pt idx="5934">
                  <c:v>15.2</c:v>
                </c:pt>
                <c:pt idx="5935">
                  <c:v>37.200000000000003</c:v>
                </c:pt>
                <c:pt idx="5936">
                  <c:v>63.6</c:v>
                </c:pt>
                <c:pt idx="5937">
                  <c:v>82.9</c:v>
                </c:pt>
                <c:pt idx="5938">
                  <c:v>84</c:v>
                </c:pt>
                <c:pt idx="5939">
                  <c:v>91</c:v>
                </c:pt>
                <c:pt idx="5940">
                  <c:v>66.400000000000006</c:v>
                </c:pt>
                <c:pt idx="5941">
                  <c:v>44.9</c:v>
                </c:pt>
                <c:pt idx="5942">
                  <c:v>66.400000000000006</c:v>
                </c:pt>
                <c:pt idx="5943">
                  <c:v>43.1</c:v>
                </c:pt>
                <c:pt idx="5944">
                  <c:v>19.2</c:v>
                </c:pt>
                <c:pt idx="5945">
                  <c:v>9.4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10.7</c:v>
                </c:pt>
                <c:pt idx="5959">
                  <c:v>15.1</c:v>
                </c:pt>
                <c:pt idx="5960">
                  <c:v>37.4</c:v>
                </c:pt>
                <c:pt idx="5961">
                  <c:v>55.8</c:v>
                </c:pt>
                <c:pt idx="5962">
                  <c:v>79.900000000000006</c:v>
                </c:pt>
                <c:pt idx="5963">
                  <c:v>95.7</c:v>
                </c:pt>
                <c:pt idx="5964">
                  <c:v>75.7</c:v>
                </c:pt>
                <c:pt idx="5965">
                  <c:v>92</c:v>
                </c:pt>
                <c:pt idx="5966">
                  <c:v>75.099999999999994</c:v>
                </c:pt>
                <c:pt idx="5967">
                  <c:v>55.6</c:v>
                </c:pt>
                <c:pt idx="5968">
                  <c:v>32.799999999999997</c:v>
                </c:pt>
                <c:pt idx="5969">
                  <c:v>11.4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15.1</c:v>
                </c:pt>
                <c:pt idx="5983">
                  <c:v>38</c:v>
                </c:pt>
                <c:pt idx="5984">
                  <c:v>46.9</c:v>
                </c:pt>
                <c:pt idx="5985">
                  <c:v>61.8</c:v>
                </c:pt>
                <c:pt idx="5986">
                  <c:v>69.7</c:v>
                </c:pt>
                <c:pt idx="5987">
                  <c:v>44.9</c:v>
                </c:pt>
                <c:pt idx="5988">
                  <c:v>42.4</c:v>
                </c:pt>
                <c:pt idx="5989">
                  <c:v>26.1</c:v>
                </c:pt>
                <c:pt idx="5990">
                  <c:v>8.3000000000000007</c:v>
                </c:pt>
                <c:pt idx="5991">
                  <c:v>11.4</c:v>
                </c:pt>
                <c:pt idx="5992">
                  <c:v>5</c:v>
                </c:pt>
                <c:pt idx="5993">
                  <c:v>3.9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6</c:v>
                </c:pt>
                <c:pt idx="6007">
                  <c:v>24</c:v>
                </c:pt>
                <c:pt idx="6008">
                  <c:v>41.7</c:v>
                </c:pt>
                <c:pt idx="6009">
                  <c:v>41.7</c:v>
                </c:pt>
                <c:pt idx="6010">
                  <c:v>66.3</c:v>
                </c:pt>
                <c:pt idx="6011">
                  <c:v>83.9</c:v>
                </c:pt>
                <c:pt idx="6012">
                  <c:v>67.099999999999994</c:v>
                </c:pt>
                <c:pt idx="6013">
                  <c:v>79</c:v>
                </c:pt>
                <c:pt idx="6014">
                  <c:v>55.2</c:v>
                </c:pt>
                <c:pt idx="6015">
                  <c:v>30.8</c:v>
                </c:pt>
                <c:pt idx="6016">
                  <c:v>6.8</c:v>
                </c:pt>
                <c:pt idx="6017">
                  <c:v>1.9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12</c:v>
                </c:pt>
                <c:pt idx="6031">
                  <c:v>19.2</c:v>
                </c:pt>
                <c:pt idx="6032">
                  <c:v>55.3</c:v>
                </c:pt>
                <c:pt idx="6033">
                  <c:v>45.6</c:v>
                </c:pt>
                <c:pt idx="6034">
                  <c:v>56.4</c:v>
                </c:pt>
                <c:pt idx="6035">
                  <c:v>64.599999999999994</c:v>
                </c:pt>
                <c:pt idx="6036">
                  <c:v>62.3</c:v>
                </c:pt>
                <c:pt idx="6037">
                  <c:v>61.4</c:v>
                </c:pt>
                <c:pt idx="6038">
                  <c:v>44.3</c:v>
                </c:pt>
                <c:pt idx="6039">
                  <c:v>34.9</c:v>
                </c:pt>
                <c:pt idx="6040">
                  <c:v>20.100000000000001</c:v>
                </c:pt>
                <c:pt idx="6041">
                  <c:v>6.4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5.8</c:v>
                </c:pt>
                <c:pt idx="6055">
                  <c:v>17.399999999999999</c:v>
                </c:pt>
                <c:pt idx="6056">
                  <c:v>24.7</c:v>
                </c:pt>
                <c:pt idx="6057">
                  <c:v>28.7</c:v>
                </c:pt>
                <c:pt idx="6058">
                  <c:v>28.2</c:v>
                </c:pt>
                <c:pt idx="6059">
                  <c:v>30.2</c:v>
                </c:pt>
                <c:pt idx="6060">
                  <c:v>27.9</c:v>
                </c:pt>
                <c:pt idx="6061">
                  <c:v>41.7</c:v>
                </c:pt>
                <c:pt idx="6062">
                  <c:v>55.4</c:v>
                </c:pt>
                <c:pt idx="6063">
                  <c:v>48.9</c:v>
                </c:pt>
                <c:pt idx="6064">
                  <c:v>34.299999999999997</c:v>
                </c:pt>
                <c:pt idx="6065">
                  <c:v>11.1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17.3</c:v>
                </c:pt>
                <c:pt idx="6079">
                  <c:v>39.1</c:v>
                </c:pt>
                <c:pt idx="6080">
                  <c:v>67.400000000000006</c:v>
                </c:pt>
                <c:pt idx="6081">
                  <c:v>59.8</c:v>
                </c:pt>
                <c:pt idx="6082">
                  <c:v>68.8</c:v>
                </c:pt>
                <c:pt idx="6083">
                  <c:v>73.599999999999994</c:v>
                </c:pt>
                <c:pt idx="6084">
                  <c:v>98.9</c:v>
                </c:pt>
                <c:pt idx="6085">
                  <c:v>89.1</c:v>
                </c:pt>
                <c:pt idx="6086">
                  <c:v>79.900000000000006</c:v>
                </c:pt>
                <c:pt idx="6087">
                  <c:v>48.2</c:v>
                </c:pt>
                <c:pt idx="6088">
                  <c:v>25.7</c:v>
                </c:pt>
                <c:pt idx="6089">
                  <c:v>10.8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4.3</c:v>
                </c:pt>
                <c:pt idx="6103">
                  <c:v>20</c:v>
                </c:pt>
                <c:pt idx="6104">
                  <c:v>52.7</c:v>
                </c:pt>
                <c:pt idx="6105">
                  <c:v>26.8</c:v>
                </c:pt>
                <c:pt idx="6106">
                  <c:v>23.2</c:v>
                </c:pt>
                <c:pt idx="6107">
                  <c:v>23.7</c:v>
                </c:pt>
                <c:pt idx="6108">
                  <c:v>37.6</c:v>
                </c:pt>
                <c:pt idx="6109">
                  <c:v>96.8</c:v>
                </c:pt>
                <c:pt idx="6110">
                  <c:v>82.9</c:v>
                </c:pt>
                <c:pt idx="6111">
                  <c:v>56</c:v>
                </c:pt>
                <c:pt idx="6112">
                  <c:v>32</c:v>
                </c:pt>
                <c:pt idx="6113">
                  <c:v>10.199999999999999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15.9</c:v>
                </c:pt>
                <c:pt idx="6127">
                  <c:v>40.9</c:v>
                </c:pt>
                <c:pt idx="6128">
                  <c:v>56</c:v>
                </c:pt>
                <c:pt idx="6129">
                  <c:v>48.2</c:v>
                </c:pt>
                <c:pt idx="6130">
                  <c:v>22.7</c:v>
                </c:pt>
                <c:pt idx="6131">
                  <c:v>30</c:v>
                </c:pt>
                <c:pt idx="6132">
                  <c:v>66.8</c:v>
                </c:pt>
                <c:pt idx="6133">
                  <c:v>81.2</c:v>
                </c:pt>
                <c:pt idx="6134">
                  <c:v>21.8</c:v>
                </c:pt>
                <c:pt idx="6135">
                  <c:v>18</c:v>
                </c:pt>
                <c:pt idx="6136">
                  <c:v>14</c:v>
                </c:pt>
                <c:pt idx="6137">
                  <c:v>2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2.2000000000000002</c:v>
                </c:pt>
                <c:pt idx="6151">
                  <c:v>4.8</c:v>
                </c:pt>
                <c:pt idx="6152">
                  <c:v>8.9</c:v>
                </c:pt>
                <c:pt idx="6153">
                  <c:v>6.7</c:v>
                </c:pt>
                <c:pt idx="6154">
                  <c:v>10.6</c:v>
                </c:pt>
                <c:pt idx="6155">
                  <c:v>12.3</c:v>
                </c:pt>
                <c:pt idx="6156">
                  <c:v>20.9</c:v>
                </c:pt>
                <c:pt idx="6157">
                  <c:v>67</c:v>
                </c:pt>
                <c:pt idx="6158">
                  <c:v>29.8</c:v>
                </c:pt>
                <c:pt idx="6159">
                  <c:v>11.6</c:v>
                </c:pt>
                <c:pt idx="6160">
                  <c:v>13.2</c:v>
                </c:pt>
                <c:pt idx="6161">
                  <c:v>5.6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2.6</c:v>
                </c:pt>
                <c:pt idx="6175">
                  <c:v>7.8</c:v>
                </c:pt>
                <c:pt idx="6176">
                  <c:v>11.7</c:v>
                </c:pt>
                <c:pt idx="6177">
                  <c:v>10</c:v>
                </c:pt>
                <c:pt idx="6178">
                  <c:v>19.8</c:v>
                </c:pt>
                <c:pt idx="6179">
                  <c:v>11.7</c:v>
                </c:pt>
                <c:pt idx="6180">
                  <c:v>21.9</c:v>
                </c:pt>
                <c:pt idx="6181">
                  <c:v>35.799999999999997</c:v>
                </c:pt>
                <c:pt idx="6182">
                  <c:v>16.100000000000001</c:v>
                </c:pt>
                <c:pt idx="6183">
                  <c:v>10.6</c:v>
                </c:pt>
                <c:pt idx="6184">
                  <c:v>12.9</c:v>
                </c:pt>
                <c:pt idx="6185">
                  <c:v>9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8.9</c:v>
                </c:pt>
                <c:pt idx="6199">
                  <c:v>25.2</c:v>
                </c:pt>
                <c:pt idx="6200">
                  <c:v>40.9</c:v>
                </c:pt>
                <c:pt idx="6201">
                  <c:v>74.400000000000006</c:v>
                </c:pt>
                <c:pt idx="6202">
                  <c:v>94.4</c:v>
                </c:pt>
                <c:pt idx="6203">
                  <c:v>100</c:v>
                </c:pt>
                <c:pt idx="6204">
                  <c:v>73.599999999999994</c:v>
                </c:pt>
                <c:pt idx="6205">
                  <c:v>96.2</c:v>
                </c:pt>
                <c:pt idx="6206">
                  <c:v>79.8</c:v>
                </c:pt>
                <c:pt idx="6207">
                  <c:v>55.7</c:v>
                </c:pt>
                <c:pt idx="6208">
                  <c:v>23.7</c:v>
                </c:pt>
                <c:pt idx="6209">
                  <c:v>8.3000000000000007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14.2</c:v>
                </c:pt>
                <c:pt idx="6223">
                  <c:v>40.6</c:v>
                </c:pt>
                <c:pt idx="6224">
                  <c:v>65.8</c:v>
                </c:pt>
                <c:pt idx="6225">
                  <c:v>87.3</c:v>
                </c:pt>
                <c:pt idx="6226">
                  <c:v>100</c:v>
                </c:pt>
                <c:pt idx="6227">
                  <c:v>100</c:v>
                </c:pt>
                <c:pt idx="6228">
                  <c:v>100</c:v>
                </c:pt>
                <c:pt idx="6229">
                  <c:v>97.2</c:v>
                </c:pt>
                <c:pt idx="6230">
                  <c:v>80.2</c:v>
                </c:pt>
                <c:pt idx="6231">
                  <c:v>56.4</c:v>
                </c:pt>
                <c:pt idx="6232">
                  <c:v>31.7</c:v>
                </c:pt>
                <c:pt idx="6233">
                  <c:v>8.1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2.8</c:v>
                </c:pt>
                <c:pt idx="6247">
                  <c:v>11</c:v>
                </c:pt>
                <c:pt idx="6248">
                  <c:v>19.100000000000001</c:v>
                </c:pt>
                <c:pt idx="6249">
                  <c:v>24.4</c:v>
                </c:pt>
                <c:pt idx="6250">
                  <c:v>16.8</c:v>
                </c:pt>
                <c:pt idx="6251">
                  <c:v>15.8</c:v>
                </c:pt>
                <c:pt idx="6252">
                  <c:v>11.9</c:v>
                </c:pt>
                <c:pt idx="6253">
                  <c:v>15.2</c:v>
                </c:pt>
                <c:pt idx="6254">
                  <c:v>14</c:v>
                </c:pt>
                <c:pt idx="6255">
                  <c:v>9.6999999999999993</c:v>
                </c:pt>
                <c:pt idx="6256">
                  <c:v>10.199999999999999</c:v>
                </c:pt>
                <c:pt idx="6257">
                  <c:v>2.2000000000000002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7.9</c:v>
                </c:pt>
                <c:pt idx="6271">
                  <c:v>27.3</c:v>
                </c:pt>
                <c:pt idx="6272">
                  <c:v>58.8</c:v>
                </c:pt>
                <c:pt idx="6273">
                  <c:v>68.900000000000006</c:v>
                </c:pt>
                <c:pt idx="6274">
                  <c:v>50.6</c:v>
                </c:pt>
                <c:pt idx="6275">
                  <c:v>57.8</c:v>
                </c:pt>
                <c:pt idx="6276">
                  <c:v>34.6</c:v>
                </c:pt>
                <c:pt idx="6277">
                  <c:v>16.100000000000001</c:v>
                </c:pt>
                <c:pt idx="6278">
                  <c:v>6.8</c:v>
                </c:pt>
                <c:pt idx="6279">
                  <c:v>5.0999999999999996</c:v>
                </c:pt>
                <c:pt idx="6280">
                  <c:v>3.6</c:v>
                </c:pt>
                <c:pt idx="6281">
                  <c:v>1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2.6</c:v>
                </c:pt>
                <c:pt idx="6295">
                  <c:v>6.6</c:v>
                </c:pt>
                <c:pt idx="6296">
                  <c:v>9.4</c:v>
                </c:pt>
                <c:pt idx="6297">
                  <c:v>17.7</c:v>
                </c:pt>
                <c:pt idx="6298">
                  <c:v>39.1</c:v>
                </c:pt>
                <c:pt idx="6299">
                  <c:v>83.9</c:v>
                </c:pt>
                <c:pt idx="6300">
                  <c:v>51.1</c:v>
                </c:pt>
                <c:pt idx="6301">
                  <c:v>67</c:v>
                </c:pt>
                <c:pt idx="6302">
                  <c:v>39.6</c:v>
                </c:pt>
                <c:pt idx="6303">
                  <c:v>20.6</c:v>
                </c:pt>
                <c:pt idx="6304">
                  <c:v>15</c:v>
                </c:pt>
                <c:pt idx="6305">
                  <c:v>6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7.4</c:v>
                </c:pt>
                <c:pt idx="6319">
                  <c:v>20</c:v>
                </c:pt>
                <c:pt idx="6320">
                  <c:v>36.799999999999997</c:v>
                </c:pt>
                <c:pt idx="6321">
                  <c:v>49.3</c:v>
                </c:pt>
                <c:pt idx="6322">
                  <c:v>71.599999999999994</c:v>
                </c:pt>
                <c:pt idx="6323">
                  <c:v>71.3</c:v>
                </c:pt>
                <c:pt idx="6324">
                  <c:v>66.7</c:v>
                </c:pt>
                <c:pt idx="6325">
                  <c:v>38.299999999999997</c:v>
                </c:pt>
                <c:pt idx="6326">
                  <c:v>26.4</c:v>
                </c:pt>
                <c:pt idx="6327">
                  <c:v>25.2</c:v>
                </c:pt>
                <c:pt idx="6328">
                  <c:v>10.6</c:v>
                </c:pt>
                <c:pt idx="6329">
                  <c:v>2.7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6.3</c:v>
                </c:pt>
                <c:pt idx="6343">
                  <c:v>12.2</c:v>
                </c:pt>
                <c:pt idx="6344">
                  <c:v>56.8</c:v>
                </c:pt>
                <c:pt idx="6345">
                  <c:v>62.6</c:v>
                </c:pt>
                <c:pt idx="6346">
                  <c:v>34.200000000000003</c:v>
                </c:pt>
                <c:pt idx="6347">
                  <c:v>66.599999999999994</c:v>
                </c:pt>
                <c:pt idx="6348">
                  <c:v>49.7</c:v>
                </c:pt>
                <c:pt idx="6349">
                  <c:v>25</c:v>
                </c:pt>
                <c:pt idx="6350">
                  <c:v>33.6</c:v>
                </c:pt>
                <c:pt idx="6351">
                  <c:v>21.1</c:v>
                </c:pt>
                <c:pt idx="6352">
                  <c:v>11.3</c:v>
                </c:pt>
                <c:pt idx="6353">
                  <c:v>2.6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7.4</c:v>
                </c:pt>
                <c:pt idx="6367">
                  <c:v>28.6</c:v>
                </c:pt>
                <c:pt idx="6368">
                  <c:v>50.9</c:v>
                </c:pt>
                <c:pt idx="6369">
                  <c:v>70</c:v>
                </c:pt>
                <c:pt idx="6370">
                  <c:v>79.400000000000006</c:v>
                </c:pt>
                <c:pt idx="6371">
                  <c:v>76.900000000000006</c:v>
                </c:pt>
                <c:pt idx="6372">
                  <c:v>85.7</c:v>
                </c:pt>
                <c:pt idx="6373">
                  <c:v>70.3</c:v>
                </c:pt>
                <c:pt idx="6374">
                  <c:v>54.6</c:v>
                </c:pt>
                <c:pt idx="6375">
                  <c:v>43.7</c:v>
                </c:pt>
                <c:pt idx="6376">
                  <c:v>17</c:v>
                </c:pt>
                <c:pt idx="6377">
                  <c:v>2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7.2</c:v>
                </c:pt>
                <c:pt idx="6391">
                  <c:v>29.3</c:v>
                </c:pt>
                <c:pt idx="6392">
                  <c:v>51</c:v>
                </c:pt>
                <c:pt idx="6393">
                  <c:v>70.599999999999994</c:v>
                </c:pt>
                <c:pt idx="6394">
                  <c:v>80</c:v>
                </c:pt>
                <c:pt idx="6395">
                  <c:v>34.700000000000003</c:v>
                </c:pt>
                <c:pt idx="6396">
                  <c:v>56.1</c:v>
                </c:pt>
                <c:pt idx="6397">
                  <c:v>25.2</c:v>
                </c:pt>
                <c:pt idx="6398">
                  <c:v>26.6</c:v>
                </c:pt>
                <c:pt idx="6399">
                  <c:v>36.6</c:v>
                </c:pt>
                <c:pt idx="6400">
                  <c:v>13.7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4.0999999999999996</c:v>
                </c:pt>
                <c:pt idx="6415">
                  <c:v>11.1</c:v>
                </c:pt>
                <c:pt idx="6416">
                  <c:v>38</c:v>
                </c:pt>
                <c:pt idx="6417">
                  <c:v>63.7</c:v>
                </c:pt>
                <c:pt idx="6418">
                  <c:v>80.2</c:v>
                </c:pt>
                <c:pt idx="6419">
                  <c:v>84.7</c:v>
                </c:pt>
                <c:pt idx="6420">
                  <c:v>85.2</c:v>
                </c:pt>
                <c:pt idx="6421">
                  <c:v>78.7</c:v>
                </c:pt>
                <c:pt idx="6422">
                  <c:v>62.7</c:v>
                </c:pt>
                <c:pt idx="6423">
                  <c:v>41.8</c:v>
                </c:pt>
                <c:pt idx="6424">
                  <c:v>18.600000000000001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1.9</c:v>
                </c:pt>
                <c:pt idx="6439">
                  <c:v>4.8</c:v>
                </c:pt>
                <c:pt idx="6440">
                  <c:v>13.6</c:v>
                </c:pt>
                <c:pt idx="6441">
                  <c:v>36.700000000000003</c:v>
                </c:pt>
                <c:pt idx="6442">
                  <c:v>63.9</c:v>
                </c:pt>
                <c:pt idx="6443">
                  <c:v>82.7</c:v>
                </c:pt>
                <c:pt idx="6444">
                  <c:v>78</c:v>
                </c:pt>
                <c:pt idx="6445">
                  <c:v>48.3</c:v>
                </c:pt>
                <c:pt idx="6446">
                  <c:v>43.1</c:v>
                </c:pt>
                <c:pt idx="6447">
                  <c:v>24.6</c:v>
                </c:pt>
                <c:pt idx="6448">
                  <c:v>13.9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6.3</c:v>
                </c:pt>
                <c:pt idx="6463">
                  <c:v>28.4</c:v>
                </c:pt>
                <c:pt idx="6464">
                  <c:v>49.9</c:v>
                </c:pt>
                <c:pt idx="6465">
                  <c:v>75.400000000000006</c:v>
                </c:pt>
                <c:pt idx="6466">
                  <c:v>88.9</c:v>
                </c:pt>
                <c:pt idx="6467">
                  <c:v>81.400000000000006</c:v>
                </c:pt>
                <c:pt idx="6468">
                  <c:v>42.6</c:v>
                </c:pt>
                <c:pt idx="6469">
                  <c:v>71.2</c:v>
                </c:pt>
                <c:pt idx="6470">
                  <c:v>35</c:v>
                </c:pt>
                <c:pt idx="6471">
                  <c:v>14.9</c:v>
                </c:pt>
                <c:pt idx="6472">
                  <c:v>4.5999999999999996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.9</c:v>
                </c:pt>
                <c:pt idx="6487">
                  <c:v>5.4</c:v>
                </c:pt>
                <c:pt idx="6488">
                  <c:v>14.6</c:v>
                </c:pt>
                <c:pt idx="6489">
                  <c:v>30</c:v>
                </c:pt>
                <c:pt idx="6490">
                  <c:v>27.8</c:v>
                </c:pt>
                <c:pt idx="6491">
                  <c:v>28.3</c:v>
                </c:pt>
                <c:pt idx="6492">
                  <c:v>28.2</c:v>
                </c:pt>
                <c:pt idx="6493">
                  <c:v>21.4</c:v>
                </c:pt>
                <c:pt idx="6494">
                  <c:v>25.7</c:v>
                </c:pt>
                <c:pt idx="6495">
                  <c:v>3.4</c:v>
                </c:pt>
                <c:pt idx="6496">
                  <c:v>1.9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7.4</c:v>
                </c:pt>
                <c:pt idx="6511">
                  <c:v>32.4</c:v>
                </c:pt>
                <c:pt idx="6512">
                  <c:v>54.9</c:v>
                </c:pt>
                <c:pt idx="6513">
                  <c:v>65.400000000000006</c:v>
                </c:pt>
                <c:pt idx="6514">
                  <c:v>67.599999999999994</c:v>
                </c:pt>
                <c:pt idx="6515">
                  <c:v>76.099999999999994</c:v>
                </c:pt>
                <c:pt idx="6516">
                  <c:v>56.4</c:v>
                </c:pt>
                <c:pt idx="6517">
                  <c:v>38.700000000000003</c:v>
                </c:pt>
                <c:pt idx="6518">
                  <c:v>36.6</c:v>
                </c:pt>
                <c:pt idx="6519">
                  <c:v>16.100000000000001</c:v>
                </c:pt>
                <c:pt idx="6520">
                  <c:v>6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2</c:v>
                </c:pt>
                <c:pt idx="6535">
                  <c:v>10.1</c:v>
                </c:pt>
                <c:pt idx="6536">
                  <c:v>20.399999999999999</c:v>
                </c:pt>
                <c:pt idx="6537">
                  <c:v>24.8</c:v>
                </c:pt>
                <c:pt idx="6538">
                  <c:v>78.900000000000006</c:v>
                </c:pt>
                <c:pt idx="6539">
                  <c:v>90.9</c:v>
                </c:pt>
                <c:pt idx="6540">
                  <c:v>53.2</c:v>
                </c:pt>
                <c:pt idx="6541">
                  <c:v>66.400000000000006</c:v>
                </c:pt>
                <c:pt idx="6542">
                  <c:v>45.2</c:v>
                </c:pt>
                <c:pt idx="6543">
                  <c:v>19.7</c:v>
                </c:pt>
                <c:pt idx="6544">
                  <c:v>11.2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4.5999999999999996</c:v>
                </c:pt>
                <c:pt idx="6559">
                  <c:v>25.8</c:v>
                </c:pt>
                <c:pt idx="6560">
                  <c:v>30.2</c:v>
                </c:pt>
                <c:pt idx="6561">
                  <c:v>19.3</c:v>
                </c:pt>
                <c:pt idx="6562">
                  <c:v>61.2</c:v>
                </c:pt>
                <c:pt idx="6563">
                  <c:v>97.8</c:v>
                </c:pt>
                <c:pt idx="6564">
                  <c:v>86.7</c:v>
                </c:pt>
                <c:pt idx="6565">
                  <c:v>37.6</c:v>
                </c:pt>
                <c:pt idx="6566">
                  <c:v>51.2</c:v>
                </c:pt>
                <c:pt idx="6567">
                  <c:v>34.299999999999997</c:v>
                </c:pt>
                <c:pt idx="6568">
                  <c:v>5.2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5.4</c:v>
                </c:pt>
                <c:pt idx="6583">
                  <c:v>11.9</c:v>
                </c:pt>
                <c:pt idx="6584">
                  <c:v>6.1</c:v>
                </c:pt>
                <c:pt idx="6585">
                  <c:v>7.4</c:v>
                </c:pt>
                <c:pt idx="6586">
                  <c:v>12.1</c:v>
                </c:pt>
                <c:pt idx="6587">
                  <c:v>7.7</c:v>
                </c:pt>
                <c:pt idx="6588">
                  <c:v>6.1</c:v>
                </c:pt>
                <c:pt idx="6589">
                  <c:v>11.7</c:v>
                </c:pt>
                <c:pt idx="6590">
                  <c:v>4</c:v>
                </c:pt>
                <c:pt idx="6591">
                  <c:v>2.4</c:v>
                </c:pt>
                <c:pt idx="6592">
                  <c:v>5.3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8.3000000000000007</c:v>
                </c:pt>
                <c:pt idx="6607">
                  <c:v>13.9</c:v>
                </c:pt>
                <c:pt idx="6608">
                  <c:v>32.4</c:v>
                </c:pt>
                <c:pt idx="6609">
                  <c:v>32.6</c:v>
                </c:pt>
                <c:pt idx="6610">
                  <c:v>37.700000000000003</c:v>
                </c:pt>
                <c:pt idx="6611">
                  <c:v>46.3</c:v>
                </c:pt>
                <c:pt idx="6612">
                  <c:v>26.1</c:v>
                </c:pt>
                <c:pt idx="6613">
                  <c:v>15.4</c:v>
                </c:pt>
                <c:pt idx="6614">
                  <c:v>31.9</c:v>
                </c:pt>
                <c:pt idx="6615">
                  <c:v>23.9</c:v>
                </c:pt>
                <c:pt idx="6616">
                  <c:v>12.2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3.3</c:v>
                </c:pt>
                <c:pt idx="6631">
                  <c:v>8.4</c:v>
                </c:pt>
                <c:pt idx="6632">
                  <c:v>25</c:v>
                </c:pt>
                <c:pt idx="6633">
                  <c:v>42.6</c:v>
                </c:pt>
                <c:pt idx="6634">
                  <c:v>87.1</c:v>
                </c:pt>
                <c:pt idx="6635">
                  <c:v>87.4</c:v>
                </c:pt>
                <c:pt idx="6636">
                  <c:v>93</c:v>
                </c:pt>
                <c:pt idx="6637">
                  <c:v>82.2</c:v>
                </c:pt>
                <c:pt idx="6638">
                  <c:v>64.3</c:v>
                </c:pt>
                <c:pt idx="6639">
                  <c:v>41.9</c:v>
                </c:pt>
                <c:pt idx="6640">
                  <c:v>18.2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2.2999999999999998</c:v>
                </c:pt>
                <c:pt idx="6655">
                  <c:v>7.7</c:v>
                </c:pt>
                <c:pt idx="6656">
                  <c:v>14.2</c:v>
                </c:pt>
                <c:pt idx="6657">
                  <c:v>18.899999999999999</c:v>
                </c:pt>
                <c:pt idx="6658">
                  <c:v>27.7</c:v>
                </c:pt>
                <c:pt idx="6659">
                  <c:v>81.3</c:v>
                </c:pt>
                <c:pt idx="6660">
                  <c:v>94.1</c:v>
                </c:pt>
                <c:pt idx="6661">
                  <c:v>84</c:v>
                </c:pt>
                <c:pt idx="6662">
                  <c:v>66</c:v>
                </c:pt>
                <c:pt idx="6663">
                  <c:v>42.2</c:v>
                </c:pt>
                <c:pt idx="6664">
                  <c:v>17.7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28.7</c:v>
                </c:pt>
                <c:pt idx="6680">
                  <c:v>52.6</c:v>
                </c:pt>
                <c:pt idx="6681">
                  <c:v>73.2</c:v>
                </c:pt>
                <c:pt idx="6682">
                  <c:v>87.2</c:v>
                </c:pt>
                <c:pt idx="6683">
                  <c:v>93.3</c:v>
                </c:pt>
                <c:pt idx="6684">
                  <c:v>91.1</c:v>
                </c:pt>
                <c:pt idx="6685">
                  <c:v>80</c:v>
                </c:pt>
                <c:pt idx="6686">
                  <c:v>62.2</c:v>
                </c:pt>
                <c:pt idx="6687">
                  <c:v>41.2</c:v>
                </c:pt>
                <c:pt idx="6688">
                  <c:v>12.7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26.3</c:v>
                </c:pt>
                <c:pt idx="6704">
                  <c:v>44.6</c:v>
                </c:pt>
                <c:pt idx="6705">
                  <c:v>67.400000000000006</c:v>
                </c:pt>
                <c:pt idx="6706">
                  <c:v>81.599999999999994</c:v>
                </c:pt>
                <c:pt idx="6707">
                  <c:v>87.3</c:v>
                </c:pt>
                <c:pt idx="6708">
                  <c:v>85.7</c:v>
                </c:pt>
                <c:pt idx="6709">
                  <c:v>73.599999999999994</c:v>
                </c:pt>
                <c:pt idx="6710">
                  <c:v>57.1</c:v>
                </c:pt>
                <c:pt idx="6711">
                  <c:v>37</c:v>
                </c:pt>
                <c:pt idx="6712">
                  <c:v>14.2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4</c:v>
                </c:pt>
                <c:pt idx="6728">
                  <c:v>13.1</c:v>
                </c:pt>
                <c:pt idx="6729">
                  <c:v>56.9</c:v>
                </c:pt>
                <c:pt idx="6730">
                  <c:v>76.8</c:v>
                </c:pt>
                <c:pt idx="6731">
                  <c:v>82.2</c:v>
                </c:pt>
                <c:pt idx="6732">
                  <c:v>79.900000000000006</c:v>
                </c:pt>
                <c:pt idx="6733">
                  <c:v>70.099999999999994</c:v>
                </c:pt>
                <c:pt idx="6734">
                  <c:v>52.4</c:v>
                </c:pt>
                <c:pt idx="6735">
                  <c:v>31</c:v>
                </c:pt>
                <c:pt idx="6736">
                  <c:v>9.8000000000000007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21.1</c:v>
                </c:pt>
                <c:pt idx="6752">
                  <c:v>46.1</c:v>
                </c:pt>
                <c:pt idx="6753">
                  <c:v>58.1</c:v>
                </c:pt>
                <c:pt idx="6754">
                  <c:v>61.6</c:v>
                </c:pt>
                <c:pt idx="6755">
                  <c:v>58.6</c:v>
                </c:pt>
                <c:pt idx="6756">
                  <c:v>27.3</c:v>
                </c:pt>
                <c:pt idx="6757">
                  <c:v>18.7</c:v>
                </c:pt>
                <c:pt idx="6758">
                  <c:v>9.9</c:v>
                </c:pt>
                <c:pt idx="6759">
                  <c:v>6.6</c:v>
                </c:pt>
                <c:pt idx="6760">
                  <c:v>0.8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6.3</c:v>
                </c:pt>
                <c:pt idx="6776">
                  <c:v>36.799999999999997</c:v>
                </c:pt>
                <c:pt idx="6777">
                  <c:v>58.1</c:v>
                </c:pt>
                <c:pt idx="6778">
                  <c:v>78.599999999999994</c:v>
                </c:pt>
                <c:pt idx="6779">
                  <c:v>89.1</c:v>
                </c:pt>
                <c:pt idx="6780">
                  <c:v>78.3</c:v>
                </c:pt>
                <c:pt idx="6781">
                  <c:v>66.099999999999994</c:v>
                </c:pt>
                <c:pt idx="6782">
                  <c:v>36.1</c:v>
                </c:pt>
                <c:pt idx="6783">
                  <c:v>12.9</c:v>
                </c:pt>
                <c:pt idx="6784">
                  <c:v>2.8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4.9000000000000004</c:v>
                </c:pt>
                <c:pt idx="6800">
                  <c:v>9.9</c:v>
                </c:pt>
                <c:pt idx="6801">
                  <c:v>32.299999999999997</c:v>
                </c:pt>
                <c:pt idx="6802">
                  <c:v>73.7</c:v>
                </c:pt>
                <c:pt idx="6803">
                  <c:v>81.3</c:v>
                </c:pt>
                <c:pt idx="6804">
                  <c:v>79.2</c:v>
                </c:pt>
                <c:pt idx="6805">
                  <c:v>69</c:v>
                </c:pt>
                <c:pt idx="6806">
                  <c:v>52.1</c:v>
                </c:pt>
                <c:pt idx="6807">
                  <c:v>30.2</c:v>
                </c:pt>
                <c:pt idx="6808">
                  <c:v>9.6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4</c:v>
                </c:pt>
                <c:pt idx="6824">
                  <c:v>9.6</c:v>
                </c:pt>
                <c:pt idx="6825">
                  <c:v>31.7</c:v>
                </c:pt>
                <c:pt idx="6826">
                  <c:v>71.3</c:v>
                </c:pt>
                <c:pt idx="6827">
                  <c:v>79.8</c:v>
                </c:pt>
                <c:pt idx="6828">
                  <c:v>77.400000000000006</c:v>
                </c:pt>
                <c:pt idx="6829">
                  <c:v>67.900000000000006</c:v>
                </c:pt>
                <c:pt idx="6830">
                  <c:v>48.1</c:v>
                </c:pt>
                <c:pt idx="6831">
                  <c:v>26.9</c:v>
                </c:pt>
                <c:pt idx="6832">
                  <c:v>6.9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4.4000000000000004</c:v>
                </c:pt>
                <c:pt idx="6848">
                  <c:v>7.6</c:v>
                </c:pt>
                <c:pt idx="6849">
                  <c:v>20.100000000000001</c:v>
                </c:pt>
                <c:pt idx="6850">
                  <c:v>59.2</c:v>
                </c:pt>
                <c:pt idx="6851">
                  <c:v>76.8</c:v>
                </c:pt>
                <c:pt idx="6852">
                  <c:v>77.599999999999994</c:v>
                </c:pt>
                <c:pt idx="6853">
                  <c:v>67.3</c:v>
                </c:pt>
                <c:pt idx="6854">
                  <c:v>49.4</c:v>
                </c:pt>
                <c:pt idx="6855">
                  <c:v>28.8</c:v>
                </c:pt>
                <c:pt idx="6856">
                  <c:v>8.4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5</c:v>
                </c:pt>
                <c:pt idx="6872">
                  <c:v>12.4</c:v>
                </c:pt>
                <c:pt idx="6873">
                  <c:v>8.4</c:v>
                </c:pt>
                <c:pt idx="6874">
                  <c:v>12</c:v>
                </c:pt>
                <c:pt idx="6875">
                  <c:v>7.4</c:v>
                </c:pt>
                <c:pt idx="6876">
                  <c:v>12.9</c:v>
                </c:pt>
                <c:pt idx="6877">
                  <c:v>51.2</c:v>
                </c:pt>
                <c:pt idx="6878">
                  <c:v>48.9</c:v>
                </c:pt>
                <c:pt idx="6879">
                  <c:v>29.9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27.8</c:v>
                </c:pt>
                <c:pt idx="6896">
                  <c:v>51.2</c:v>
                </c:pt>
                <c:pt idx="6897">
                  <c:v>73.900000000000006</c:v>
                </c:pt>
                <c:pt idx="6898">
                  <c:v>88.2</c:v>
                </c:pt>
                <c:pt idx="6899">
                  <c:v>94</c:v>
                </c:pt>
                <c:pt idx="6900">
                  <c:v>90.8</c:v>
                </c:pt>
                <c:pt idx="6901">
                  <c:v>79.099999999999994</c:v>
                </c:pt>
                <c:pt idx="6902">
                  <c:v>60</c:v>
                </c:pt>
                <c:pt idx="6903">
                  <c:v>36.1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13.7</c:v>
                </c:pt>
                <c:pt idx="6920">
                  <c:v>8.3000000000000007</c:v>
                </c:pt>
                <c:pt idx="6921">
                  <c:v>11.7</c:v>
                </c:pt>
                <c:pt idx="6922">
                  <c:v>13</c:v>
                </c:pt>
                <c:pt idx="6923">
                  <c:v>12</c:v>
                </c:pt>
                <c:pt idx="6924">
                  <c:v>11.1</c:v>
                </c:pt>
                <c:pt idx="6925">
                  <c:v>9.1</c:v>
                </c:pt>
                <c:pt idx="6926">
                  <c:v>5.9</c:v>
                </c:pt>
                <c:pt idx="6927">
                  <c:v>2.8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3.4</c:v>
                </c:pt>
                <c:pt idx="6944">
                  <c:v>9.4</c:v>
                </c:pt>
                <c:pt idx="6945">
                  <c:v>18.399999999999999</c:v>
                </c:pt>
                <c:pt idx="6946">
                  <c:v>31.4</c:v>
                </c:pt>
                <c:pt idx="6947">
                  <c:v>46.4</c:v>
                </c:pt>
                <c:pt idx="6948">
                  <c:v>78.2</c:v>
                </c:pt>
                <c:pt idx="6949">
                  <c:v>74.8</c:v>
                </c:pt>
                <c:pt idx="6950">
                  <c:v>57.6</c:v>
                </c:pt>
                <c:pt idx="6951">
                  <c:v>34.200000000000003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23.2</c:v>
                </c:pt>
                <c:pt idx="6968">
                  <c:v>49.8</c:v>
                </c:pt>
                <c:pt idx="6969">
                  <c:v>68.599999999999994</c:v>
                </c:pt>
                <c:pt idx="6970">
                  <c:v>82.1</c:v>
                </c:pt>
                <c:pt idx="6971">
                  <c:v>88</c:v>
                </c:pt>
                <c:pt idx="6972">
                  <c:v>85.6</c:v>
                </c:pt>
                <c:pt idx="6973">
                  <c:v>75.2</c:v>
                </c:pt>
                <c:pt idx="6974">
                  <c:v>56.8</c:v>
                </c:pt>
                <c:pt idx="6975">
                  <c:v>33.4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18.899999999999999</c:v>
                </c:pt>
                <c:pt idx="6992">
                  <c:v>48.3</c:v>
                </c:pt>
                <c:pt idx="6993">
                  <c:v>67.8</c:v>
                </c:pt>
                <c:pt idx="6994">
                  <c:v>76.900000000000006</c:v>
                </c:pt>
                <c:pt idx="6995">
                  <c:v>83.8</c:v>
                </c:pt>
                <c:pt idx="6996">
                  <c:v>80.400000000000006</c:v>
                </c:pt>
                <c:pt idx="6997">
                  <c:v>73.900000000000006</c:v>
                </c:pt>
                <c:pt idx="6998">
                  <c:v>54.7</c:v>
                </c:pt>
                <c:pt idx="6999">
                  <c:v>31.4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4.0999999999999996</c:v>
                </c:pt>
                <c:pt idx="7016">
                  <c:v>8.4</c:v>
                </c:pt>
                <c:pt idx="7017">
                  <c:v>10.7</c:v>
                </c:pt>
                <c:pt idx="7018">
                  <c:v>9</c:v>
                </c:pt>
                <c:pt idx="7019">
                  <c:v>8.8000000000000007</c:v>
                </c:pt>
                <c:pt idx="7020">
                  <c:v>11.7</c:v>
                </c:pt>
                <c:pt idx="7021">
                  <c:v>10.199999999999999</c:v>
                </c:pt>
                <c:pt idx="7022">
                  <c:v>12.7</c:v>
                </c:pt>
                <c:pt idx="7023">
                  <c:v>4.8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4.9000000000000004</c:v>
                </c:pt>
                <c:pt idx="7040">
                  <c:v>28.8</c:v>
                </c:pt>
                <c:pt idx="7041">
                  <c:v>42.4</c:v>
                </c:pt>
                <c:pt idx="7042">
                  <c:v>41.4</c:v>
                </c:pt>
                <c:pt idx="7043">
                  <c:v>81.900000000000006</c:v>
                </c:pt>
                <c:pt idx="7044">
                  <c:v>40.9</c:v>
                </c:pt>
                <c:pt idx="7045">
                  <c:v>35.200000000000003</c:v>
                </c:pt>
                <c:pt idx="7046">
                  <c:v>12</c:v>
                </c:pt>
                <c:pt idx="7047">
                  <c:v>3.1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.3</c:v>
                </c:pt>
                <c:pt idx="7064">
                  <c:v>1.2</c:v>
                </c:pt>
                <c:pt idx="7065">
                  <c:v>14.3</c:v>
                </c:pt>
                <c:pt idx="7066">
                  <c:v>57.9</c:v>
                </c:pt>
                <c:pt idx="7067">
                  <c:v>61.7</c:v>
                </c:pt>
                <c:pt idx="7068">
                  <c:v>18.100000000000001</c:v>
                </c:pt>
                <c:pt idx="7069">
                  <c:v>5.7</c:v>
                </c:pt>
                <c:pt idx="7070">
                  <c:v>3.8</c:v>
                </c:pt>
                <c:pt idx="7071">
                  <c:v>1.6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1.7</c:v>
                </c:pt>
                <c:pt idx="7088">
                  <c:v>6.2</c:v>
                </c:pt>
                <c:pt idx="7089">
                  <c:v>8.1999999999999993</c:v>
                </c:pt>
                <c:pt idx="7090">
                  <c:v>8.9</c:v>
                </c:pt>
                <c:pt idx="7091">
                  <c:v>6.3</c:v>
                </c:pt>
                <c:pt idx="7092">
                  <c:v>6.9</c:v>
                </c:pt>
                <c:pt idx="7093">
                  <c:v>6.3</c:v>
                </c:pt>
                <c:pt idx="7094">
                  <c:v>5</c:v>
                </c:pt>
                <c:pt idx="7095">
                  <c:v>1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4.7</c:v>
                </c:pt>
                <c:pt idx="7112">
                  <c:v>34.6</c:v>
                </c:pt>
                <c:pt idx="7113">
                  <c:v>68</c:v>
                </c:pt>
                <c:pt idx="7114">
                  <c:v>82.7</c:v>
                </c:pt>
                <c:pt idx="7115">
                  <c:v>88.6</c:v>
                </c:pt>
                <c:pt idx="7116">
                  <c:v>85.3</c:v>
                </c:pt>
                <c:pt idx="7117">
                  <c:v>73.3</c:v>
                </c:pt>
                <c:pt idx="7118">
                  <c:v>53.9</c:v>
                </c:pt>
                <c:pt idx="7119">
                  <c:v>29.7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1.2</c:v>
                </c:pt>
                <c:pt idx="7136">
                  <c:v>3.2</c:v>
                </c:pt>
                <c:pt idx="7137">
                  <c:v>3.7</c:v>
                </c:pt>
                <c:pt idx="7138">
                  <c:v>3.7</c:v>
                </c:pt>
                <c:pt idx="7139">
                  <c:v>3.4</c:v>
                </c:pt>
                <c:pt idx="7140">
                  <c:v>2.9</c:v>
                </c:pt>
                <c:pt idx="7141">
                  <c:v>2.4</c:v>
                </c:pt>
                <c:pt idx="7142">
                  <c:v>1.7</c:v>
                </c:pt>
                <c:pt idx="7143">
                  <c:v>0.8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.6</c:v>
                </c:pt>
                <c:pt idx="7160">
                  <c:v>5.6</c:v>
                </c:pt>
                <c:pt idx="7161">
                  <c:v>8.1</c:v>
                </c:pt>
                <c:pt idx="7162">
                  <c:v>53.1</c:v>
                </c:pt>
                <c:pt idx="7163">
                  <c:v>83.6</c:v>
                </c:pt>
                <c:pt idx="7164">
                  <c:v>80.2</c:v>
                </c:pt>
                <c:pt idx="7165">
                  <c:v>69</c:v>
                </c:pt>
                <c:pt idx="7166">
                  <c:v>50.6</c:v>
                </c:pt>
                <c:pt idx="7167">
                  <c:v>27.6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16.600000000000001</c:v>
                </c:pt>
                <c:pt idx="7184">
                  <c:v>28.4</c:v>
                </c:pt>
                <c:pt idx="7185">
                  <c:v>38</c:v>
                </c:pt>
                <c:pt idx="7186">
                  <c:v>33.6</c:v>
                </c:pt>
                <c:pt idx="7187">
                  <c:v>30.7</c:v>
                </c:pt>
                <c:pt idx="7188">
                  <c:v>14</c:v>
                </c:pt>
                <c:pt idx="7189">
                  <c:v>16</c:v>
                </c:pt>
                <c:pt idx="7190">
                  <c:v>16.3</c:v>
                </c:pt>
                <c:pt idx="7191">
                  <c:v>2.9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2.7</c:v>
                </c:pt>
                <c:pt idx="7208">
                  <c:v>5.2</c:v>
                </c:pt>
                <c:pt idx="7209">
                  <c:v>29.9</c:v>
                </c:pt>
                <c:pt idx="7210">
                  <c:v>14.8</c:v>
                </c:pt>
                <c:pt idx="7211">
                  <c:v>42.7</c:v>
                </c:pt>
                <c:pt idx="7212">
                  <c:v>73</c:v>
                </c:pt>
                <c:pt idx="7213">
                  <c:v>62</c:v>
                </c:pt>
                <c:pt idx="7214">
                  <c:v>42.2</c:v>
                </c:pt>
                <c:pt idx="7215">
                  <c:v>20.3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10.7</c:v>
                </c:pt>
                <c:pt idx="7232">
                  <c:v>31.4</c:v>
                </c:pt>
                <c:pt idx="7233">
                  <c:v>52.2</c:v>
                </c:pt>
                <c:pt idx="7234">
                  <c:v>67.900000000000006</c:v>
                </c:pt>
                <c:pt idx="7235">
                  <c:v>74.2</c:v>
                </c:pt>
                <c:pt idx="7236">
                  <c:v>64.2</c:v>
                </c:pt>
                <c:pt idx="7237">
                  <c:v>36.9</c:v>
                </c:pt>
                <c:pt idx="7238">
                  <c:v>5.4</c:v>
                </c:pt>
                <c:pt idx="7239">
                  <c:v>5.2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4.5999999999999996</c:v>
                </c:pt>
                <c:pt idx="7257">
                  <c:v>7.8</c:v>
                </c:pt>
                <c:pt idx="7258">
                  <c:v>30.4</c:v>
                </c:pt>
                <c:pt idx="7259">
                  <c:v>23.1</c:v>
                </c:pt>
                <c:pt idx="7260">
                  <c:v>24</c:v>
                </c:pt>
                <c:pt idx="7261">
                  <c:v>22.8</c:v>
                </c:pt>
                <c:pt idx="7262">
                  <c:v>6.8</c:v>
                </c:pt>
                <c:pt idx="7263">
                  <c:v>2.1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4.3</c:v>
                </c:pt>
                <c:pt idx="7281">
                  <c:v>19.2</c:v>
                </c:pt>
                <c:pt idx="7282">
                  <c:v>47.9</c:v>
                </c:pt>
                <c:pt idx="7283">
                  <c:v>64</c:v>
                </c:pt>
                <c:pt idx="7284">
                  <c:v>53.3</c:v>
                </c:pt>
                <c:pt idx="7285">
                  <c:v>48.7</c:v>
                </c:pt>
                <c:pt idx="7286">
                  <c:v>18.7</c:v>
                </c:pt>
                <c:pt idx="7287">
                  <c:v>11.3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4.9000000000000004</c:v>
                </c:pt>
                <c:pt idx="7305">
                  <c:v>15</c:v>
                </c:pt>
                <c:pt idx="7306">
                  <c:v>28.8</c:v>
                </c:pt>
                <c:pt idx="7307">
                  <c:v>50.6</c:v>
                </c:pt>
                <c:pt idx="7308">
                  <c:v>43.6</c:v>
                </c:pt>
                <c:pt idx="7309">
                  <c:v>24.7</c:v>
                </c:pt>
                <c:pt idx="7310">
                  <c:v>6.4</c:v>
                </c:pt>
                <c:pt idx="7311">
                  <c:v>1.4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2.6</c:v>
                </c:pt>
                <c:pt idx="7329">
                  <c:v>30.3</c:v>
                </c:pt>
                <c:pt idx="7330">
                  <c:v>58</c:v>
                </c:pt>
                <c:pt idx="7331">
                  <c:v>41.2</c:v>
                </c:pt>
                <c:pt idx="7332">
                  <c:v>9.3000000000000007</c:v>
                </c:pt>
                <c:pt idx="7333">
                  <c:v>24.2</c:v>
                </c:pt>
                <c:pt idx="7334">
                  <c:v>15.3</c:v>
                </c:pt>
                <c:pt idx="7335">
                  <c:v>5.7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6.1</c:v>
                </c:pt>
                <c:pt idx="7353">
                  <c:v>10.199999999999999</c:v>
                </c:pt>
                <c:pt idx="7354">
                  <c:v>7.8</c:v>
                </c:pt>
                <c:pt idx="7355">
                  <c:v>3.7</c:v>
                </c:pt>
                <c:pt idx="7356">
                  <c:v>2.1</c:v>
                </c:pt>
                <c:pt idx="7357">
                  <c:v>2.1</c:v>
                </c:pt>
                <c:pt idx="7358">
                  <c:v>1.8</c:v>
                </c:pt>
                <c:pt idx="7359">
                  <c:v>0.9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10.8</c:v>
                </c:pt>
                <c:pt idx="7377">
                  <c:v>7.1</c:v>
                </c:pt>
                <c:pt idx="7378">
                  <c:v>20.9</c:v>
                </c:pt>
                <c:pt idx="7379">
                  <c:v>31.6</c:v>
                </c:pt>
                <c:pt idx="7380">
                  <c:v>44.8</c:v>
                </c:pt>
                <c:pt idx="7381">
                  <c:v>16.399999999999999</c:v>
                </c:pt>
                <c:pt idx="7382">
                  <c:v>6</c:v>
                </c:pt>
                <c:pt idx="7383">
                  <c:v>1.3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2.7</c:v>
                </c:pt>
                <c:pt idx="7401">
                  <c:v>7.2</c:v>
                </c:pt>
                <c:pt idx="7402">
                  <c:v>9</c:v>
                </c:pt>
                <c:pt idx="7403">
                  <c:v>7.2</c:v>
                </c:pt>
                <c:pt idx="7404">
                  <c:v>5.9</c:v>
                </c:pt>
                <c:pt idx="7405">
                  <c:v>3.4</c:v>
                </c:pt>
                <c:pt idx="7406">
                  <c:v>2.8</c:v>
                </c:pt>
                <c:pt idx="7407">
                  <c:v>2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6</c:v>
                </c:pt>
                <c:pt idx="7425">
                  <c:v>7.7</c:v>
                </c:pt>
                <c:pt idx="7426">
                  <c:v>5.9</c:v>
                </c:pt>
                <c:pt idx="7427">
                  <c:v>3.8</c:v>
                </c:pt>
                <c:pt idx="7428">
                  <c:v>2.9</c:v>
                </c:pt>
                <c:pt idx="7429">
                  <c:v>2.7</c:v>
                </c:pt>
                <c:pt idx="7430">
                  <c:v>1.9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8.1999999999999993</c:v>
                </c:pt>
                <c:pt idx="7449">
                  <c:v>8.9</c:v>
                </c:pt>
                <c:pt idx="7450">
                  <c:v>9.3000000000000007</c:v>
                </c:pt>
                <c:pt idx="7451">
                  <c:v>7.9</c:v>
                </c:pt>
                <c:pt idx="7452">
                  <c:v>6.3</c:v>
                </c:pt>
                <c:pt idx="7453">
                  <c:v>5.2</c:v>
                </c:pt>
                <c:pt idx="7454">
                  <c:v>3.2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9.8000000000000007</c:v>
                </c:pt>
                <c:pt idx="7473">
                  <c:v>14.4</c:v>
                </c:pt>
                <c:pt idx="7474">
                  <c:v>24.7</c:v>
                </c:pt>
                <c:pt idx="7475">
                  <c:v>28</c:v>
                </c:pt>
                <c:pt idx="7476">
                  <c:v>34.299999999999997</c:v>
                </c:pt>
                <c:pt idx="7477">
                  <c:v>13.9</c:v>
                </c:pt>
                <c:pt idx="7478">
                  <c:v>13.1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2.1</c:v>
                </c:pt>
                <c:pt idx="7497">
                  <c:v>3.9</c:v>
                </c:pt>
                <c:pt idx="7498">
                  <c:v>8.9</c:v>
                </c:pt>
                <c:pt idx="7499">
                  <c:v>20</c:v>
                </c:pt>
                <c:pt idx="7500">
                  <c:v>47.8</c:v>
                </c:pt>
                <c:pt idx="7501">
                  <c:v>49.7</c:v>
                </c:pt>
                <c:pt idx="7502">
                  <c:v>31.8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27.4</c:v>
                </c:pt>
                <c:pt idx="7521">
                  <c:v>31.1</c:v>
                </c:pt>
                <c:pt idx="7522">
                  <c:v>40.4</c:v>
                </c:pt>
                <c:pt idx="7523">
                  <c:v>30.9</c:v>
                </c:pt>
                <c:pt idx="7524">
                  <c:v>16.3</c:v>
                </c:pt>
                <c:pt idx="7525">
                  <c:v>18.100000000000001</c:v>
                </c:pt>
                <c:pt idx="7526">
                  <c:v>7.6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3.7</c:v>
                </c:pt>
                <c:pt idx="7545">
                  <c:v>8.6999999999999993</c:v>
                </c:pt>
                <c:pt idx="7546">
                  <c:v>18.899999999999999</c:v>
                </c:pt>
                <c:pt idx="7547">
                  <c:v>22.7</c:v>
                </c:pt>
                <c:pt idx="7548">
                  <c:v>12.8</c:v>
                </c:pt>
                <c:pt idx="7549">
                  <c:v>10.199999999999999</c:v>
                </c:pt>
                <c:pt idx="7550">
                  <c:v>6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3.1</c:v>
                </c:pt>
                <c:pt idx="7569">
                  <c:v>14.1</c:v>
                </c:pt>
                <c:pt idx="7570">
                  <c:v>6.3</c:v>
                </c:pt>
                <c:pt idx="7571">
                  <c:v>5.0999999999999996</c:v>
                </c:pt>
                <c:pt idx="7572">
                  <c:v>5.4</c:v>
                </c:pt>
                <c:pt idx="7573">
                  <c:v>5.3</c:v>
                </c:pt>
                <c:pt idx="7574">
                  <c:v>4.4000000000000004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7.4</c:v>
                </c:pt>
                <c:pt idx="7593">
                  <c:v>31.6</c:v>
                </c:pt>
                <c:pt idx="7594">
                  <c:v>33.799999999999997</c:v>
                </c:pt>
                <c:pt idx="7595">
                  <c:v>12.9</c:v>
                </c:pt>
                <c:pt idx="7596">
                  <c:v>10.3</c:v>
                </c:pt>
                <c:pt idx="7597">
                  <c:v>8.3000000000000007</c:v>
                </c:pt>
                <c:pt idx="7598">
                  <c:v>13.3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.9</c:v>
                </c:pt>
                <c:pt idx="7617">
                  <c:v>1.8</c:v>
                </c:pt>
                <c:pt idx="7618">
                  <c:v>3.6</c:v>
                </c:pt>
                <c:pt idx="7619">
                  <c:v>4.2</c:v>
                </c:pt>
                <c:pt idx="7620">
                  <c:v>2.4</c:v>
                </c:pt>
                <c:pt idx="7621">
                  <c:v>1.4</c:v>
                </c:pt>
                <c:pt idx="7622">
                  <c:v>1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11.1</c:v>
                </c:pt>
                <c:pt idx="7641">
                  <c:v>29.3</c:v>
                </c:pt>
                <c:pt idx="7642">
                  <c:v>24.4</c:v>
                </c:pt>
                <c:pt idx="7643">
                  <c:v>10.1</c:v>
                </c:pt>
                <c:pt idx="7644">
                  <c:v>17.899999999999999</c:v>
                </c:pt>
                <c:pt idx="7645">
                  <c:v>35.1</c:v>
                </c:pt>
                <c:pt idx="7646">
                  <c:v>30.6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6.8</c:v>
                </c:pt>
                <c:pt idx="7665">
                  <c:v>11.6</c:v>
                </c:pt>
                <c:pt idx="7666">
                  <c:v>21.8</c:v>
                </c:pt>
                <c:pt idx="7667">
                  <c:v>32.299999999999997</c:v>
                </c:pt>
                <c:pt idx="7668">
                  <c:v>41</c:v>
                </c:pt>
                <c:pt idx="7669">
                  <c:v>24.2</c:v>
                </c:pt>
                <c:pt idx="7670">
                  <c:v>7.4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6.9</c:v>
                </c:pt>
                <c:pt idx="7689">
                  <c:v>42.8</c:v>
                </c:pt>
                <c:pt idx="7690">
                  <c:v>57.3</c:v>
                </c:pt>
                <c:pt idx="7691">
                  <c:v>66.900000000000006</c:v>
                </c:pt>
                <c:pt idx="7692">
                  <c:v>53.6</c:v>
                </c:pt>
                <c:pt idx="7693">
                  <c:v>41.7</c:v>
                </c:pt>
                <c:pt idx="7694">
                  <c:v>30.7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20.7</c:v>
                </c:pt>
                <c:pt idx="7713">
                  <c:v>39.799999999999997</c:v>
                </c:pt>
                <c:pt idx="7714">
                  <c:v>60.3</c:v>
                </c:pt>
                <c:pt idx="7715">
                  <c:v>66.400000000000006</c:v>
                </c:pt>
                <c:pt idx="7716">
                  <c:v>61.3</c:v>
                </c:pt>
                <c:pt idx="7717">
                  <c:v>43.4</c:v>
                </c:pt>
                <c:pt idx="7718">
                  <c:v>16.2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20</c:v>
                </c:pt>
                <c:pt idx="7737">
                  <c:v>30.8</c:v>
                </c:pt>
                <c:pt idx="7738">
                  <c:v>55.7</c:v>
                </c:pt>
                <c:pt idx="7739">
                  <c:v>57.1</c:v>
                </c:pt>
                <c:pt idx="7740">
                  <c:v>42.3</c:v>
                </c:pt>
                <c:pt idx="7741">
                  <c:v>49.9</c:v>
                </c:pt>
                <c:pt idx="7742">
                  <c:v>11.3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1.3</c:v>
                </c:pt>
                <c:pt idx="7761">
                  <c:v>3.3</c:v>
                </c:pt>
                <c:pt idx="7762">
                  <c:v>6</c:v>
                </c:pt>
                <c:pt idx="7763">
                  <c:v>7.6</c:v>
                </c:pt>
                <c:pt idx="7764">
                  <c:v>4</c:v>
                </c:pt>
                <c:pt idx="7765">
                  <c:v>3.1</c:v>
                </c:pt>
                <c:pt idx="7766">
                  <c:v>1.9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1.6</c:v>
                </c:pt>
                <c:pt idx="7785">
                  <c:v>6.7</c:v>
                </c:pt>
                <c:pt idx="7786">
                  <c:v>11.3</c:v>
                </c:pt>
                <c:pt idx="7787">
                  <c:v>33.6</c:v>
                </c:pt>
                <c:pt idx="7788">
                  <c:v>50.4</c:v>
                </c:pt>
                <c:pt idx="7789">
                  <c:v>48.1</c:v>
                </c:pt>
                <c:pt idx="7790">
                  <c:v>29.2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1</c:v>
                </c:pt>
                <c:pt idx="7809">
                  <c:v>2.4</c:v>
                </c:pt>
                <c:pt idx="7810">
                  <c:v>4</c:v>
                </c:pt>
                <c:pt idx="7811">
                  <c:v>4.4000000000000004</c:v>
                </c:pt>
                <c:pt idx="7812">
                  <c:v>4.2</c:v>
                </c:pt>
                <c:pt idx="7813">
                  <c:v>3.7</c:v>
                </c:pt>
                <c:pt idx="7814">
                  <c:v>2.1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.4</c:v>
                </c:pt>
                <c:pt idx="7833">
                  <c:v>1.1000000000000001</c:v>
                </c:pt>
                <c:pt idx="7834">
                  <c:v>2.2999999999999998</c:v>
                </c:pt>
                <c:pt idx="7835">
                  <c:v>2.6</c:v>
                </c:pt>
                <c:pt idx="7836">
                  <c:v>3.4</c:v>
                </c:pt>
                <c:pt idx="7837">
                  <c:v>2.8</c:v>
                </c:pt>
                <c:pt idx="7838">
                  <c:v>1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.9</c:v>
                </c:pt>
                <c:pt idx="7858">
                  <c:v>1.2</c:v>
                </c:pt>
                <c:pt idx="7859">
                  <c:v>2.4</c:v>
                </c:pt>
                <c:pt idx="7860">
                  <c:v>3.3</c:v>
                </c:pt>
                <c:pt idx="7861">
                  <c:v>2.6</c:v>
                </c:pt>
                <c:pt idx="7862">
                  <c:v>1.1000000000000001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2.8</c:v>
                </c:pt>
                <c:pt idx="7882">
                  <c:v>6.2</c:v>
                </c:pt>
                <c:pt idx="7883">
                  <c:v>7.7</c:v>
                </c:pt>
                <c:pt idx="7884">
                  <c:v>6.4</c:v>
                </c:pt>
                <c:pt idx="7885">
                  <c:v>2.8</c:v>
                </c:pt>
                <c:pt idx="7886">
                  <c:v>1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2.1</c:v>
                </c:pt>
                <c:pt idx="7906">
                  <c:v>2.4</c:v>
                </c:pt>
                <c:pt idx="7907">
                  <c:v>3.3</c:v>
                </c:pt>
                <c:pt idx="7908">
                  <c:v>3.4</c:v>
                </c:pt>
                <c:pt idx="7909">
                  <c:v>2.7</c:v>
                </c:pt>
                <c:pt idx="7910">
                  <c:v>1.4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6.8</c:v>
                </c:pt>
                <c:pt idx="7930">
                  <c:v>38.1</c:v>
                </c:pt>
                <c:pt idx="7931">
                  <c:v>26.2</c:v>
                </c:pt>
                <c:pt idx="7932">
                  <c:v>6.8</c:v>
                </c:pt>
                <c:pt idx="7933">
                  <c:v>3.4</c:v>
                </c:pt>
                <c:pt idx="7934">
                  <c:v>1.7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1.3</c:v>
                </c:pt>
                <c:pt idx="7954">
                  <c:v>1.9</c:v>
                </c:pt>
                <c:pt idx="7955">
                  <c:v>2.2999999999999998</c:v>
                </c:pt>
                <c:pt idx="7956">
                  <c:v>2.2999999999999998</c:v>
                </c:pt>
                <c:pt idx="7957">
                  <c:v>1.9</c:v>
                </c:pt>
                <c:pt idx="7958">
                  <c:v>0.9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13</c:v>
                </c:pt>
                <c:pt idx="7978">
                  <c:v>32</c:v>
                </c:pt>
                <c:pt idx="7979">
                  <c:v>29.1</c:v>
                </c:pt>
                <c:pt idx="7980">
                  <c:v>39.299999999999997</c:v>
                </c:pt>
                <c:pt idx="7981">
                  <c:v>34.6</c:v>
                </c:pt>
                <c:pt idx="7982">
                  <c:v>19.8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29.9</c:v>
                </c:pt>
                <c:pt idx="8002">
                  <c:v>52.4</c:v>
                </c:pt>
                <c:pt idx="8003">
                  <c:v>60.3</c:v>
                </c:pt>
                <c:pt idx="8004">
                  <c:v>56.8</c:v>
                </c:pt>
                <c:pt idx="8005">
                  <c:v>43.8</c:v>
                </c:pt>
                <c:pt idx="8006">
                  <c:v>22.1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5.2</c:v>
                </c:pt>
                <c:pt idx="8026">
                  <c:v>20.399999999999999</c:v>
                </c:pt>
                <c:pt idx="8027">
                  <c:v>22.4</c:v>
                </c:pt>
                <c:pt idx="8028">
                  <c:v>9.4</c:v>
                </c:pt>
                <c:pt idx="8029">
                  <c:v>12.1</c:v>
                </c:pt>
                <c:pt idx="8030">
                  <c:v>2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5.9</c:v>
                </c:pt>
                <c:pt idx="8050">
                  <c:v>10.6</c:v>
                </c:pt>
                <c:pt idx="8051">
                  <c:v>18.8</c:v>
                </c:pt>
                <c:pt idx="8052">
                  <c:v>16.399999999999999</c:v>
                </c:pt>
                <c:pt idx="8053">
                  <c:v>10</c:v>
                </c:pt>
                <c:pt idx="8054">
                  <c:v>3.9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1.6</c:v>
                </c:pt>
                <c:pt idx="8074">
                  <c:v>2</c:v>
                </c:pt>
                <c:pt idx="8075">
                  <c:v>2</c:v>
                </c:pt>
                <c:pt idx="8076">
                  <c:v>1.3</c:v>
                </c:pt>
                <c:pt idx="8077">
                  <c:v>1.3</c:v>
                </c:pt>
                <c:pt idx="8078">
                  <c:v>0.6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.6</c:v>
                </c:pt>
                <c:pt idx="8098">
                  <c:v>1.6</c:v>
                </c:pt>
                <c:pt idx="8099">
                  <c:v>2.2999999999999998</c:v>
                </c:pt>
                <c:pt idx="8100">
                  <c:v>1.4</c:v>
                </c:pt>
                <c:pt idx="8101">
                  <c:v>1.1000000000000001</c:v>
                </c:pt>
                <c:pt idx="8102">
                  <c:v>0.2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.6</c:v>
                </c:pt>
                <c:pt idx="8122">
                  <c:v>1.1000000000000001</c:v>
                </c:pt>
                <c:pt idx="8123">
                  <c:v>0.8</c:v>
                </c:pt>
                <c:pt idx="8124">
                  <c:v>1.1000000000000001</c:v>
                </c:pt>
                <c:pt idx="8125">
                  <c:v>0.8</c:v>
                </c:pt>
                <c:pt idx="8126">
                  <c:v>0.2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.3</c:v>
                </c:pt>
                <c:pt idx="8146">
                  <c:v>0.6</c:v>
                </c:pt>
                <c:pt idx="8147">
                  <c:v>1.7</c:v>
                </c:pt>
                <c:pt idx="8148">
                  <c:v>3.4</c:v>
                </c:pt>
                <c:pt idx="8149">
                  <c:v>2.2999999999999998</c:v>
                </c:pt>
                <c:pt idx="8150">
                  <c:v>0.3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.2</c:v>
                </c:pt>
                <c:pt idx="8170">
                  <c:v>0.2</c:v>
                </c:pt>
                <c:pt idx="8171">
                  <c:v>0.8</c:v>
                </c:pt>
                <c:pt idx="8172">
                  <c:v>1</c:v>
                </c:pt>
                <c:pt idx="8173">
                  <c:v>0.6</c:v>
                </c:pt>
                <c:pt idx="8174">
                  <c:v>0.4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3.2</c:v>
                </c:pt>
                <c:pt idx="8194">
                  <c:v>6.1</c:v>
                </c:pt>
                <c:pt idx="8195">
                  <c:v>23.8</c:v>
                </c:pt>
                <c:pt idx="8196">
                  <c:v>24.4</c:v>
                </c:pt>
                <c:pt idx="8197">
                  <c:v>19.399999999999999</c:v>
                </c:pt>
                <c:pt idx="8198">
                  <c:v>1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2</c:v>
                </c:pt>
                <c:pt idx="8218">
                  <c:v>12.9</c:v>
                </c:pt>
                <c:pt idx="8219">
                  <c:v>7.2</c:v>
                </c:pt>
                <c:pt idx="8220">
                  <c:v>6.9</c:v>
                </c:pt>
                <c:pt idx="8221">
                  <c:v>22.1</c:v>
                </c:pt>
                <c:pt idx="8222">
                  <c:v>14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24.1</c:v>
                </c:pt>
                <c:pt idx="8242">
                  <c:v>31.2</c:v>
                </c:pt>
                <c:pt idx="8243">
                  <c:v>28.7</c:v>
                </c:pt>
                <c:pt idx="8244">
                  <c:v>13.9</c:v>
                </c:pt>
                <c:pt idx="8245">
                  <c:v>3.4</c:v>
                </c:pt>
                <c:pt idx="8246">
                  <c:v>1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12.4</c:v>
                </c:pt>
                <c:pt idx="8266">
                  <c:v>10.1</c:v>
                </c:pt>
                <c:pt idx="8267">
                  <c:v>29.6</c:v>
                </c:pt>
                <c:pt idx="8268">
                  <c:v>15.3</c:v>
                </c:pt>
                <c:pt idx="8269">
                  <c:v>8.8000000000000007</c:v>
                </c:pt>
                <c:pt idx="8270">
                  <c:v>11.4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28.6</c:v>
                </c:pt>
                <c:pt idx="8290">
                  <c:v>45.3</c:v>
                </c:pt>
                <c:pt idx="8291">
                  <c:v>52.4</c:v>
                </c:pt>
                <c:pt idx="8292">
                  <c:v>50.1</c:v>
                </c:pt>
                <c:pt idx="8293">
                  <c:v>39</c:v>
                </c:pt>
                <c:pt idx="8294">
                  <c:v>17.100000000000001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21.9</c:v>
                </c:pt>
                <c:pt idx="8314">
                  <c:v>42.3</c:v>
                </c:pt>
                <c:pt idx="8315">
                  <c:v>49.3</c:v>
                </c:pt>
                <c:pt idx="8316">
                  <c:v>45.3</c:v>
                </c:pt>
                <c:pt idx="8317">
                  <c:v>22.2</c:v>
                </c:pt>
                <c:pt idx="8318">
                  <c:v>14.2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1.1000000000000001</c:v>
                </c:pt>
                <c:pt idx="8338">
                  <c:v>2.2999999999999998</c:v>
                </c:pt>
                <c:pt idx="8339">
                  <c:v>3.2</c:v>
                </c:pt>
                <c:pt idx="8340">
                  <c:v>5.9</c:v>
                </c:pt>
                <c:pt idx="8341">
                  <c:v>4.4000000000000004</c:v>
                </c:pt>
                <c:pt idx="8342">
                  <c:v>3.1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1.7</c:v>
                </c:pt>
                <c:pt idx="8362">
                  <c:v>5.4</c:v>
                </c:pt>
                <c:pt idx="8363">
                  <c:v>42.9</c:v>
                </c:pt>
                <c:pt idx="8364">
                  <c:v>49.3</c:v>
                </c:pt>
                <c:pt idx="8365">
                  <c:v>38.9</c:v>
                </c:pt>
                <c:pt idx="8366">
                  <c:v>17.899999999999999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5</c:v>
                </c:pt>
                <c:pt idx="8386">
                  <c:v>6.4</c:v>
                </c:pt>
                <c:pt idx="8387">
                  <c:v>6.6</c:v>
                </c:pt>
                <c:pt idx="8388">
                  <c:v>5.4</c:v>
                </c:pt>
                <c:pt idx="8389">
                  <c:v>3.3</c:v>
                </c:pt>
                <c:pt idx="8390">
                  <c:v>1.1000000000000001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24.3</c:v>
                </c:pt>
                <c:pt idx="8410">
                  <c:v>36.9</c:v>
                </c:pt>
                <c:pt idx="8411">
                  <c:v>45.6</c:v>
                </c:pt>
                <c:pt idx="8412">
                  <c:v>46.3</c:v>
                </c:pt>
                <c:pt idx="8413">
                  <c:v>35.299999999999997</c:v>
                </c:pt>
                <c:pt idx="8414">
                  <c:v>14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1.8</c:v>
                </c:pt>
                <c:pt idx="8434">
                  <c:v>4.5999999999999996</c:v>
                </c:pt>
                <c:pt idx="8435">
                  <c:v>5.0999999999999996</c:v>
                </c:pt>
                <c:pt idx="8436">
                  <c:v>21.4</c:v>
                </c:pt>
                <c:pt idx="8437">
                  <c:v>22.3</c:v>
                </c:pt>
                <c:pt idx="8438">
                  <c:v>16.399999999999999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21.4</c:v>
                </c:pt>
                <c:pt idx="8458">
                  <c:v>38.700000000000003</c:v>
                </c:pt>
                <c:pt idx="8459">
                  <c:v>29.3</c:v>
                </c:pt>
                <c:pt idx="8460">
                  <c:v>23.6</c:v>
                </c:pt>
                <c:pt idx="8461">
                  <c:v>3.7</c:v>
                </c:pt>
                <c:pt idx="8462">
                  <c:v>1.2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1.4</c:v>
                </c:pt>
                <c:pt idx="8482">
                  <c:v>3.6</c:v>
                </c:pt>
                <c:pt idx="8483">
                  <c:v>4.3</c:v>
                </c:pt>
                <c:pt idx="8484">
                  <c:v>5.3</c:v>
                </c:pt>
                <c:pt idx="8485">
                  <c:v>5.0999999999999996</c:v>
                </c:pt>
                <c:pt idx="8486">
                  <c:v>1.3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1.1000000000000001</c:v>
                </c:pt>
                <c:pt idx="8506">
                  <c:v>3.8</c:v>
                </c:pt>
                <c:pt idx="8507">
                  <c:v>5.4</c:v>
                </c:pt>
                <c:pt idx="8508">
                  <c:v>6.3</c:v>
                </c:pt>
                <c:pt idx="8509">
                  <c:v>4.8</c:v>
                </c:pt>
                <c:pt idx="8510">
                  <c:v>2.4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1</c:v>
                </c:pt>
                <c:pt idx="8530">
                  <c:v>2.4</c:v>
                </c:pt>
                <c:pt idx="8531">
                  <c:v>3</c:v>
                </c:pt>
                <c:pt idx="8532">
                  <c:v>3</c:v>
                </c:pt>
                <c:pt idx="8533">
                  <c:v>1.8</c:v>
                </c:pt>
                <c:pt idx="8534">
                  <c:v>0.7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2.4</c:v>
                </c:pt>
                <c:pt idx="8554">
                  <c:v>6.1</c:v>
                </c:pt>
                <c:pt idx="8555">
                  <c:v>6.9</c:v>
                </c:pt>
                <c:pt idx="8556">
                  <c:v>6.8</c:v>
                </c:pt>
                <c:pt idx="8557">
                  <c:v>3.1</c:v>
                </c:pt>
                <c:pt idx="8558">
                  <c:v>0.7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1.1000000000000001</c:v>
                </c:pt>
                <c:pt idx="8578">
                  <c:v>5.3</c:v>
                </c:pt>
                <c:pt idx="8579">
                  <c:v>5.4</c:v>
                </c:pt>
                <c:pt idx="8580">
                  <c:v>6.4</c:v>
                </c:pt>
                <c:pt idx="8581">
                  <c:v>35</c:v>
                </c:pt>
                <c:pt idx="8582">
                  <c:v>19.3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22.3</c:v>
                </c:pt>
                <c:pt idx="8602">
                  <c:v>41.3</c:v>
                </c:pt>
                <c:pt idx="8603">
                  <c:v>49.8</c:v>
                </c:pt>
                <c:pt idx="8604">
                  <c:v>49</c:v>
                </c:pt>
                <c:pt idx="8605">
                  <c:v>39.6</c:v>
                </c:pt>
                <c:pt idx="8606">
                  <c:v>7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1</c:v>
                </c:pt>
                <c:pt idx="8626">
                  <c:v>2</c:v>
                </c:pt>
                <c:pt idx="8627">
                  <c:v>3.9</c:v>
                </c:pt>
                <c:pt idx="8628">
                  <c:v>3.3</c:v>
                </c:pt>
                <c:pt idx="8629">
                  <c:v>1.9</c:v>
                </c:pt>
                <c:pt idx="8630">
                  <c:v>0.4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.3</c:v>
                </c:pt>
                <c:pt idx="8650">
                  <c:v>1</c:v>
                </c:pt>
                <c:pt idx="8651">
                  <c:v>1.7</c:v>
                </c:pt>
                <c:pt idx="8652">
                  <c:v>2.1</c:v>
                </c:pt>
                <c:pt idx="8653">
                  <c:v>1.9</c:v>
                </c:pt>
                <c:pt idx="8654">
                  <c:v>0.7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1.6</c:v>
                </c:pt>
                <c:pt idx="8674">
                  <c:v>5.3</c:v>
                </c:pt>
                <c:pt idx="8675">
                  <c:v>4.0999999999999996</c:v>
                </c:pt>
                <c:pt idx="8676">
                  <c:v>3.8</c:v>
                </c:pt>
                <c:pt idx="8677">
                  <c:v>3.7</c:v>
                </c:pt>
                <c:pt idx="8678">
                  <c:v>1.3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.9</c:v>
                </c:pt>
                <c:pt idx="8698">
                  <c:v>1.9</c:v>
                </c:pt>
                <c:pt idx="8699">
                  <c:v>2.4</c:v>
                </c:pt>
                <c:pt idx="8700">
                  <c:v>3.3</c:v>
                </c:pt>
                <c:pt idx="8701">
                  <c:v>1.7</c:v>
                </c:pt>
                <c:pt idx="8702">
                  <c:v>0.7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2.2999999999999998</c:v>
                </c:pt>
                <c:pt idx="8722">
                  <c:v>5.3</c:v>
                </c:pt>
                <c:pt idx="8723">
                  <c:v>16.3</c:v>
                </c:pt>
                <c:pt idx="8724">
                  <c:v>6.9</c:v>
                </c:pt>
                <c:pt idx="8725">
                  <c:v>5.2</c:v>
                </c:pt>
                <c:pt idx="8726">
                  <c:v>3.7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1.1000000000000001</c:v>
                </c:pt>
                <c:pt idx="8746">
                  <c:v>2.4</c:v>
                </c:pt>
                <c:pt idx="8747">
                  <c:v>3.7</c:v>
                </c:pt>
                <c:pt idx="8748">
                  <c:v>2.2000000000000002</c:v>
                </c:pt>
                <c:pt idx="8749">
                  <c:v>1.9</c:v>
                </c:pt>
                <c:pt idx="8750">
                  <c:v>1.2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50-4AE3-8851-F079275DD832}"/>
            </c:ext>
          </c:extLst>
        </c:ser>
        <c:ser>
          <c:idx val="1"/>
          <c:order val="1"/>
          <c:tx>
            <c:strRef>
              <c:f>a!$D$1</c:f>
              <c:strCache>
                <c:ptCount val="1"/>
                <c:pt idx="0">
                  <c:v>Solar energy to grid (MW)</c:v>
                </c:pt>
              </c:strCache>
            </c:strRef>
          </c:tx>
          <c:marker>
            <c:symbol val="none"/>
          </c:marker>
          <c:val>
            <c:numRef>
              <c:f>a!$D$2:$D$8761</c:f>
              <c:numCache>
                <c:formatCode>0.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3</c:v>
                </c:pt>
                <c:pt idx="10">
                  <c:v>10.9</c:v>
                </c:pt>
                <c:pt idx="11">
                  <c:v>12.8</c:v>
                </c:pt>
                <c:pt idx="12">
                  <c:v>12.2</c:v>
                </c:pt>
                <c:pt idx="13">
                  <c:v>9.4</c:v>
                </c:pt>
                <c:pt idx="14">
                  <c:v>4.0999999999999996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6.6</c:v>
                </c:pt>
                <c:pt idx="34">
                  <c:v>9.9</c:v>
                </c:pt>
                <c:pt idx="35">
                  <c:v>11.7</c:v>
                </c:pt>
                <c:pt idx="36">
                  <c:v>11.2</c:v>
                </c:pt>
                <c:pt idx="37">
                  <c:v>8.6999999999999993</c:v>
                </c:pt>
                <c:pt idx="38">
                  <c:v>3.9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7</c:v>
                </c:pt>
                <c:pt idx="58">
                  <c:v>10.4</c:v>
                </c:pt>
                <c:pt idx="59">
                  <c:v>12.3</c:v>
                </c:pt>
                <c:pt idx="60">
                  <c:v>11.9</c:v>
                </c:pt>
                <c:pt idx="61">
                  <c:v>9.1</c:v>
                </c:pt>
                <c:pt idx="62">
                  <c:v>4.3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8.6</c:v>
                </c:pt>
                <c:pt idx="82">
                  <c:v>12.4</c:v>
                </c:pt>
                <c:pt idx="83">
                  <c:v>14.7</c:v>
                </c:pt>
                <c:pt idx="84">
                  <c:v>14.2</c:v>
                </c:pt>
                <c:pt idx="85">
                  <c:v>11</c:v>
                </c:pt>
                <c:pt idx="86">
                  <c:v>5.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5.3</c:v>
                </c:pt>
                <c:pt idx="106">
                  <c:v>21.1</c:v>
                </c:pt>
                <c:pt idx="107">
                  <c:v>24.4</c:v>
                </c:pt>
                <c:pt idx="108">
                  <c:v>23.7</c:v>
                </c:pt>
                <c:pt idx="109">
                  <c:v>18.8</c:v>
                </c:pt>
                <c:pt idx="110">
                  <c:v>10.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11.1</c:v>
                </c:pt>
                <c:pt idx="130">
                  <c:v>15.8</c:v>
                </c:pt>
                <c:pt idx="131">
                  <c:v>18.399999999999999</c:v>
                </c:pt>
                <c:pt idx="132">
                  <c:v>17.899999999999999</c:v>
                </c:pt>
                <c:pt idx="133">
                  <c:v>14.1</c:v>
                </c:pt>
                <c:pt idx="134">
                  <c:v>7.6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8.3000000000000007</c:v>
                </c:pt>
                <c:pt idx="154">
                  <c:v>12.2</c:v>
                </c:pt>
                <c:pt idx="155">
                  <c:v>14.3</c:v>
                </c:pt>
                <c:pt idx="156">
                  <c:v>14</c:v>
                </c:pt>
                <c:pt idx="157">
                  <c:v>11</c:v>
                </c:pt>
                <c:pt idx="158">
                  <c:v>5.9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13.4</c:v>
                </c:pt>
                <c:pt idx="178">
                  <c:v>18.8</c:v>
                </c:pt>
                <c:pt idx="179">
                  <c:v>21.9</c:v>
                </c:pt>
                <c:pt idx="180">
                  <c:v>21.3</c:v>
                </c:pt>
                <c:pt idx="181">
                  <c:v>17</c:v>
                </c:pt>
                <c:pt idx="182">
                  <c:v>9.6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21.9</c:v>
                </c:pt>
                <c:pt idx="202">
                  <c:v>29.4</c:v>
                </c:pt>
                <c:pt idx="203">
                  <c:v>33.9</c:v>
                </c:pt>
                <c:pt idx="204">
                  <c:v>33</c:v>
                </c:pt>
                <c:pt idx="205">
                  <c:v>26.8</c:v>
                </c:pt>
                <c:pt idx="206">
                  <c:v>16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14.8</c:v>
                </c:pt>
                <c:pt idx="226">
                  <c:v>20.6</c:v>
                </c:pt>
                <c:pt idx="227">
                  <c:v>23.9</c:v>
                </c:pt>
                <c:pt idx="228">
                  <c:v>23.3</c:v>
                </c:pt>
                <c:pt idx="229">
                  <c:v>18.8</c:v>
                </c:pt>
                <c:pt idx="230">
                  <c:v>11.1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7.3</c:v>
                </c:pt>
                <c:pt idx="250">
                  <c:v>10.9</c:v>
                </c:pt>
                <c:pt idx="251">
                  <c:v>12.9</c:v>
                </c:pt>
                <c:pt idx="252">
                  <c:v>12.7</c:v>
                </c:pt>
                <c:pt idx="253">
                  <c:v>10.1</c:v>
                </c:pt>
                <c:pt idx="254">
                  <c:v>5.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9.6999999999999993</c:v>
                </c:pt>
                <c:pt idx="274">
                  <c:v>14</c:v>
                </c:pt>
                <c:pt idx="275">
                  <c:v>16.600000000000001</c:v>
                </c:pt>
                <c:pt idx="276">
                  <c:v>16.2</c:v>
                </c:pt>
                <c:pt idx="277">
                  <c:v>13</c:v>
                </c:pt>
                <c:pt idx="278">
                  <c:v>7.7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9.4</c:v>
                </c:pt>
                <c:pt idx="298">
                  <c:v>13.6</c:v>
                </c:pt>
                <c:pt idx="299">
                  <c:v>16</c:v>
                </c:pt>
                <c:pt idx="300">
                  <c:v>15.7</c:v>
                </c:pt>
                <c:pt idx="301">
                  <c:v>12.7</c:v>
                </c:pt>
                <c:pt idx="302">
                  <c:v>7.6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10</c:v>
                </c:pt>
                <c:pt idx="322">
                  <c:v>14.3</c:v>
                </c:pt>
                <c:pt idx="323">
                  <c:v>16.899999999999999</c:v>
                </c:pt>
                <c:pt idx="324">
                  <c:v>16.7</c:v>
                </c:pt>
                <c:pt idx="325">
                  <c:v>13.4</c:v>
                </c:pt>
                <c:pt idx="326">
                  <c:v>8.1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13</c:v>
                </c:pt>
                <c:pt idx="346">
                  <c:v>18.3</c:v>
                </c:pt>
                <c:pt idx="347">
                  <c:v>21.4</c:v>
                </c:pt>
                <c:pt idx="348">
                  <c:v>21.1</c:v>
                </c:pt>
                <c:pt idx="349">
                  <c:v>17.2</c:v>
                </c:pt>
                <c:pt idx="350">
                  <c:v>10.7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11.3</c:v>
                </c:pt>
                <c:pt idx="370">
                  <c:v>16.100000000000001</c:v>
                </c:pt>
                <c:pt idx="371">
                  <c:v>18.899999999999999</c:v>
                </c:pt>
                <c:pt idx="372">
                  <c:v>18.7</c:v>
                </c:pt>
                <c:pt idx="373">
                  <c:v>15.2</c:v>
                </c:pt>
                <c:pt idx="374">
                  <c:v>9.4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9.1999999999999993</c:v>
                </c:pt>
                <c:pt idx="394">
                  <c:v>13.3</c:v>
                </c:pt>
                <c:pt idx="395">
                  <c:v>15.8</c:v>
                </c:pt>
                <c:pt idx="396">
                  <c:v>15.6</c:v>
                </c:pt>
                <c:pt idx="397">
                  <c:v>12.7</c:v>
                </c:pt>
                <c:pt idx="398">
                  <c:v>7.8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12.1</c:v>
                </c:pt>
                <c:pt idx="418">
                  <c:v>17.2</c:v>
                </c:pt>
                <c:pt idx="419">
                  <c:v>20.2</c:v>
                </c:pt>
                <c:pt idx="420">
                  <c:v>20</c:v>
                </c:pt>
                <c:pt idx="421">
                  <c:v>16.399999999999999</c:v>
                </c:pt>
                <c:pt idx="422">
                  <c:v>10.4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16.399999999999999</c:v>
                </c:pt>
                <c:pt idx="442">
                  <c:v>22.9</c:v>
                </c:pt>
                <c:pt idx="443">
                  <c:v>26.8</c:v>
                </c:pt>
                <c:pt idx="444">
                  <c:v>26.4</c:v>
                </c:pt>
                <c:pt idx="445">
                  <c:v>21.9</c:v>
                </c:pt>
                <c:pt idx="446">
                  <c:v>14.3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8.3000000000000007</c:v>
                </c:pt>
                <c:pt idx="466">
                  <c:v>12.2</c:v>
                </c:pt>
                <c:pt idx="467">
                  <c:v>14.4</c:v>
                </c:pt>
                <c:pt idx="468">
                  <c:v>14.2</c:v>
                </c:pt>
                <c:pt idx="469">
                  <c:v>11.7</c:v>
                </c:pt>
                <c:pt idx="470">
                  <c:v>7.4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12.6</c:v>
                </c:pt>
                <c:pt idx="490">
                  <c:v>17.8</c:v>
                </c:pt>
                <c:pt idx="491">
                  <c:v>21</c:v>
                </c:pt>
                <c:pt idx="492">
                  <c:v>20.8</c:v>
                </c:pt>
                <c:pt idx="493">
                  <c:v>17.2</c:v>
                </c:pt>
                <c:pt idx="494">
                  <c:v>11.2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10.3</c:v>
                </c:pt>
                <c:pt idx="514">
                  <c:v>14.9</c:v>
                </c:pt>
                <c:pt idx="515">
                  <c:v>17.600000000000001</c:v>
                </c:pt>
                <c:pt idx="516">
                  <c:v>17.399999999999999</c:v>
                </c:pt>
                <c:pt idx="517">
                  <c:v>14.4</c:v>
                </c:pt>
                <c:pt idx="518">
                  <c:v>9.4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11.4</c:v>
                </c:pt>
                <c:pt idx="538">
                  <c:v>16.3</c:v>
                </c:pt>
                <c:pt idx="539">
                  <c:v>19.2</c:v>
                </c:pt>
                <c:pt idx="540">
                  <c:v>19.100000000000001</c:v>
                </c:pt>
                <c:pt idx="541">
                  <c:v>15.9</c:v>
                </c:pt>
                <c:pt idx="542">
                  <c:v>10.4</c:v>
                </c:pt>
                <c:pt idx="543">
                  <c:v>1.6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9.6999999999999993</c:v>
                </c:pt>
                <c:pt idx="562">
                  <c:v>14</c:v>
                </c:pt>
                <c:pt idx="563">
                  <c:v>16.600000000000001</c:v>
                </c:pt>
                <c:pt idx="564">
                  <c:v>16.399999999999999</c:v>
                </c:pt>
                <c:pt idx="565">
                  <c:v>13.7</c:v>
                </c:pt>
                <c:pt idx="566">
                  <c:v>9</c:v>
                </c:pt>
                <c:pt idx="567">
                  <c:v>2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14</c:v>
                </c:pt>
                <c:pt idx="586">
                  <c:v>19.7</c:v>
                </c:pt>
                <c:pt idx="587">
                  <c:v>23.1</c:v>
                </c:pt>
                <c:pt idx="588">
                  <c:v>23</c:v>
                </c:pt>
                <c:pt idx="589">
                  <c:v>19.3</c:v>
                </c:pt>
                <c:pt idx="590">
                  <c:v>13</c:v>
                </c:pt>
                <c:pt idx="591">
                  <c:v>3.9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19.2</c:v>
                </c:pt>
                <c:pt idx="610">
                  <c:v>26.6</c:v>
                </c:pt>
                <c:pt idx="611">
                  <c:v>30.9</c:v>
                </c:pt>
                <c:pt idx="612">
                  <c:v>30.8</c:v>
                </c:pt>
                <c:pt idx="613">
                  <c:v>26</c:v>
                </c:pt>
                <c:pt idx="614">
                  <c:v>17.8</c:v>
                </c:pt>
                <c:pt idx="615">
                  <c:v>6.4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12.1</c:v>
                </c:pt>
                <c:pt idx="634">
                  <c:v>17.2</c:v>
                </c:pt>
                <c:pt idx="635">
                  <c:v>20.2</c:v>
                </c:pt>
                <c:pt idx="636">
                  <c:v>20.100000000000001</c:v>
                </c:pt>
                <c:pt idx="637">
                  <c:v>17</c:v>
                </c:pt>
                <c:pt idx="638">
                  <c:v>11.4</c:v>
                </c:pt>
                <c:pt idx="639">
                  <c:v>4.2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9.1999999999999993</c:v>
                </c:pt>
                <c:pt idx="658">
                  <c:v>13.3</c:v>
                </c:pt>
                <c:pt idx="659">
                  <c:v>15.8</c:v>
                </c:pt>
                <c:pt idx="660">
                  <c:v>15.7</c:v>
                </c:pt>
                <c:pt idx="661">
                  <c:v>13.2</c:v>
                </c:pt>
                <c:pt idx="662">
                  <c:v>8.8000000000000007</c:v>
                </c:pt>
                <c:pt idx="663">
                  <c:v>3.3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16</c:v>
                </c:pt>
                <c:pt idx="682">
                  <c:v>22.4</c:v>
                </c:pt>
                <c:pt idx="683">
                  <c:v>26.2</c:v>
                </c:pt>
                <c:pt idx="684">
                  <c:v>26.1</c:v>
                </c:pt>
                <c:pt idx="685">
                  <c:v>22.2</c:v>
                </c:pt>
                <c:pt idx="686">
                  <c:v>15.3</c:v>
                </c:pt>
                <c:pt idx="687">
                  <c:v>6.8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7</c:v>
                </c:pt>
                <c:pt idx="705">
                  <c:v>11.1</c:v>
                </c:pt>
                <c:pt idx="706">
                  <c:v>15.9</c:v>
                </c:pt>
                <c:pt idx="707">
                  <c:v>18.600000000000001</c:v>
                </c:pt>
                <c:pt idx="708">
                  <c:v>18.600000000000001</c:v>
                </c:pt>
                <c:pt idx="709">
                  <c:v>15.8</c:v>
                </c:pt>
                <c:pt idx="710">
                  <c:v>10.8</c:v>
                </c:pt>
                <c:pt idx="711">
                  <c:v>4.7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9.3000000000000007</c:v>
                </c:pt>
                <c:pt idx="729">
                  <c:v>14.2</c:v>
                </c:pt>
                <c:pt idx="730">
                  <c:v>20.100000000000001</c:v>
                </c:pt>
                <c:pt idx="731">
                  <c:v>23.3</c:v>
                </c:pt>
                <c:pt idx="732">
                  <c:v>23.3</c:v>
                </c:pt>
                <c:pt idx="733">
                  <c:v>19.899999999999999</c:v>
                </c:pt>
                <c:pt idx="734">
                  <c:v>13.9</c:v>
                </c:pt>
                <c:pt idx="735">
                  <c:v>6.4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7.7</c:v>
                </c:pt>
                <c:pt idx="753">
                  <c:v>12.3</c:v>
                </c:pt>
                <c:pt idx="754">
                  <c:v>17.399999999999999</c:v>
                </c:pt>
                <c:pt idx="755">
                  <c:v>20.3</c:v>
                </c:pt>
                <c:pt idx="756">
                  <c:v>20.3</c:v>
                </c:pt>
                <c:pt idx="757">
                  <c:v>17.399999999999999</c:v>
                </c:pt>
                <c:pt idx="758">
                  <c:v>12.1</c:v>
                </c:pt>
                <c:pt idx="759">
                  <c:v>5.7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8.1999999999999993</c:v>
                </c:pt>
                <c:pt idx="777">
                  <c:v>13.4</c:v>
                </c:pt>
                <c:pt idx="778">
                  <c:v>18.899999999999999</c:v>
                </c:pt>
                <c:pt idx="779">
                  <c:v>22</c:v>
                </c:pt>
                <c:pt idx="780">
                  <c:v>22</c:v>
                </c:pt>
                <c:pt idx="781">
                  <c:v>18.899999999999999</c:v>
                </c:pt>
                <c:pt idx="782">
                  <c:v>13.2</c:v>
                </c:pt>
                <c:pt idx="783">
                  <c:v>6.3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6.9</c:v>
                </c:pt>
                <c:pt idx="801">
                  <c:v>11.7</c:v>
                </c:pt>
                <c:pt idx="802">
                  <c:v>16.399999999999999</c:v>
                </c:pt>
                <c:pt idx="803">
                  <c:v>19.100000000000001</c:v>
                </c:pt>
                <c:pt idx="804">
                  <c:v>19.2</c:v>
                </c:pt>
                <c:pt idx="805">
                  <c:v>16.399999999999999</c:v>
                </c:pt>
                <c:pt idx="806">
                  <c:v>11.6</c:v>
                </c:pt>
                <c:pt idx="807">
                  <c:v>5.6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12.2</c:v>
                </c:pt>
                <c:pt idx="825">
                  <c:v>19.2</c:v>
                </c:pt>
                <c:pt idx="826">
                  <c:v>26.4</c:v>
                </c:pt>
                <c:pt idx="827">
                  <c:v>30.7</c:v>
                </c:pt>
                <c:pt idx="828">
                  <c:v>30.7</c:v>
                </c:pt>
                <c:pt idx="829">
                  <c:v>26.4</c:v>
                </c:pt>
                <c:pt idx="830">
                  <c:v>18.899999999999999</c:v>
                </c:pt>
                <c:pt idx="831">
                  <c:v>9.9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4.5999999999999996</c:v>
                </c:pt>
                <c:pt idx="849">
                  <c:v>8.4</c:v>
                </c:pt>
                <c:pt idx="850">
                  <c:v>12</c:v>
                </c:pt>
                <c:pt idx="851">
                  <c:v>14.1</c:v>
                </c:pt>
                <c:pt idx="852">
                  <c:v>14.1</c:v>
                </c:pt>
                <c:pt idx="853">
                  <c:v>12.1</c:v>
                </c:pt>
                <c:pt idx="854">
                  <c:v>8.4</c:v>
                </c:pt>
                <c:pt idx="855">
                  <c:v>4.0999999999999996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11.9</c:v>
                </c:pt>
                <c:pt idx="873">
                  <c:v>19.2</c:v>
                </c:pt>
                <c:pt idx="874">
                  <c:v>26.4</c:v>
                </c:pt>
                <c:pt idx="875">
                  <c:v>30.6</c:v>
                </c:pt>
                <c:pt idx="876">
                  <c:v>30.6</c:v>
                </c:pt>
                <c:pt idx="877">
                  <c:v>26.4</c:v>
                </c:pt>
                <c:pt idx="878">
                  <c:v>19.100000000000001</c:v>
                </c:pt>
                <c:pt idx="879">
                  <c:v>10.199999999999999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10.7</c:v>
                </c:pt>
                <c:pt idx="897">
                  <c:v>17.600000000000001</c:v>
                </c:pt>
                <c:pt idx="898">
                  <c:v>24.2</c:v>
                </c:pt>
                <c:pt idx="899">
                  <c:v>27.9</c:v>
                </c:pt>
                <c:pt idx="900">
                  <c:v>27.9</c:v>
                </c:pt>
                <c:pt idx="901">
                  <c:v>24.2</c:v>
                </c:pt>
                <c:pt idx="902">
                  <c:v>17.600000000000001</c:v>
                </c:pt>
                <c:pt idx="903">
                  <c:v>9.4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4.9000000000000004</c:v>
                </c:pt>
                <c:pt idx="921">
                  <c:v>9</c:v>
                </c:pt>
                <c:pt idx="922">
                  <c:v>12.7</c:v>
                </c:pt>
                <c:pt idx="923">
                  <c:v>14.7</c:v>
                </c:pt>
                <c:pt idx="924">
                  <c:v>14.8</c:v>
                </c:pt>
                <c:pt idx="925">
                  <c:v>12.8</c:v>
                </c:pt>
                <c:pt idx="926">
                  <c:v>9.1</c:v>
                </c:pt>
                <c:pt idx="927">
                  <c:v>4.5999999999999996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10.8</c:v>
                </c:pt>
                <c:pt idx="945">
                  <c:v>18.100000000000001</c:v>
                </c:pt>
                <c:pt idx="946">
                  <c:v>24.8</c:v>
                </c:pt>
                <c:pt idx="947">
                  <c:v>28.4</c:v>
                </c:pt>
                <c:pt idx="948">
                  <c:v>28.4</c:v>
                </c:pt>
                <c:pt idx="949">
                  <c:v>24.9</c:v>
                </c:pt>
                <c:pt idx="950">
                  <c:v>18.100000000000001</c:v>
                </c:pt>
                <c:pt idx="951">
                  <c:v>9.9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8.3000000000000007</c:v>
                </c:pt>
                <c:pt idx="969">
                  <c:v>14.4</c:v>
                </c:pt>
                <c:pt idx="970">
                  <c:v>19.899999999999999</c:v>
                </c:pt>
                <c:pt idx="971">
                  <c:v>22.9</c:v>
                </c:pt>
                <c:pt idx="972">
                  <c:v>22.9</c:v>
                </c:pt>
                <c:pt idx="973">
                  <c:v>20</c:v>
                </c:pt>
                <c:pt idx="974">
                  <c:v>14.6</c:v>
                </c:pt>
                <c:pt idx="975">
                  <c:v>7.9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11.2</c:v>
                </c:pt>
                <c:pt idx="993">
                  <c:v>18.899999999999999</c:v>
                </c:pt>
                <c:pt idx="994">
                  <c:v>25.6</c:v>
                </c:pt>
                <c:pt idx="995">
                  <c:v>29.3</c:v>
                </c:pt>
                <c:pt idx="996">
                  <c:v>29.4</c:v>
                </c:pt>
                <c:pt idx="997">
                  <c:v>25.8</c:v>
                </c:pt>
                <c:pt idx="998">
                  <c:v>19</c:v>
                </c:pt>
                <c:pt idx="999">
                  <c:v>10.7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21</c:v>
                </c:pt>
                <c:pt idx="1017">
                  <c:v>33.299999999999997</c:v>
                </c:pt>
                <c:pt idx="1018">
                  <c:v>44.3</c:v>
                </c:pt>
                <c:pt idx="1019">
                  <c:v>50.4</c:v>
                </c:pt>
                <c:pt idx="1020">
                  <c:v>50.4</c:v>
                </c:pt>
                <c:pt idx="1021">
                  <c:v>44.4</c:v>
                </c:pt>
                <c:pt idx="1022">
                  <c:v>33.299999999999997</c:v>
                </c:pt>
                <c:pt idx="1023">
                  <c:v>19.399999999999999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12.6</c:v>
                </c:pt>
                <c:pt idx="1041">
                  <c:v>20.8</c:v>
                </c:pt>
                <c:pt idx="1042">
                  <c:v>28</c:v>
                </c:pt>
                <c:pt idx="1043">
                  <c:v>31.9</c:v>
                </c:pt>
                <c:pt idx="1044">
                  <c:v>32</c:v>
                </c:pt>
                <c:pt idx="1045">
                  <c:v>28.1</c:v>
                </c:pt>
                <c:pt idx="1046">
                  <c:v>21</c:v>
                </c:pt>
                <c:pt idx="1047">
                  <c:v>12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9.9</c:v>
                </c:pt>
                <c:pt idx="1065">
                  <c:v>16.8</c:v>
                </c:pt>
                <c:pt idx="1066">
                  <c:v>22.7</c:v>
                </c:pt>
                <c:pt idx="1067">
                  <c:v>25.9</c:v>
                </c:pt>
                <c:pt idx="1068">
                  <c:v>25.9</c:v>
                </c:pt>
                <c:pt idx="1069">
                  <c:v>22.8</c:v>
                </c:pt>
                <c:pt idx="1070">
                  <c:v>17</c:v>
                </c:pt>
                <c:pt idx="1071">
                  <c:v>9.6999999999999993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8.3000000000000007</c:v>
                </c:pt>
                <c:pt idx="1089">
                  <c:v>14.4</c:v>
                </c:pt>
                <c:pt idx="1090">
                  <c:v>19.399999999999999</c:v>
                </c:pt>
                <c:pt idx="1091">
                  <c:v>22.2</c:v>
                </c:pt>
                <c:pt idx="1092">
                  <c:v>22.2</c:v>
                </c:pt>
                <c:pt idx="1093">
                  <c:v>19.7</c:v>
                </c:pt>
                <c:pt idx="1094">
                  <c:v>14.7</c:v>
                </c:pt>
                <c:pt idx="1095">
                  <c:v>8.3000000000000007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15.9</c:v>
                </c:pt>
                <c:pt idx="1113">
                  <c:v>26</c:v>
                </c:pt>
                <c:pt idx="1114">
                  <c:v>34.4</c:v>
                </c:pt>
                <c:pt idx="1115">
                  <c:v>39.1</c:v>
                </c:pt>
                <c:pt idx="1116">
                  <c:v>39.200000000000003</c:v>
                </c:pt>
                <c:pt idx="1117">
                  <c:v>34.700000000000003</c:v>
                </c:pt>
                <c:pt idx="1118">
                  <c:v>26.2</c:v>
                </c:pt>
                <c:pt idx="1119">
                  <c:v>15.6</c:v>
                </c:pt>
                <c:pt idx="1120">
                  <c:v>3.8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10.199999999999999</c:v>
                </c:pt>
                <c:pt idx="1137">
                  <c:v>17.100000000000001</c:v>
                </c:pt>
                <c:pt idx="1138">
                  <c:v>22.9</c:v>
                </c:pt>
                <c:pt idx="1139">
                  <c:v>26</c:v>
                </c:pt>
                <c:pt idx="1140">
                  <c:v>26.1</c:v>
                </c:pt>
                <c:pt idx="1141">
                  <c:v>23.1</c:v>
                </c:pt>
                <c:pt idx="1142">
                  <c:v>17.399999999999999</c:v>
                </c:pt>
                <c:pt idx="1143">
                  <c:v>10.1</c:v>
                </c:pt>
                <c:pt idx="1144">
                  <c:v>2.6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9.6999999999999993</c:v>
                </c:pt>
                <c:pt idx="1161">
                  <c:v>16.2</c:v>
                </c:pt>
                <c:pt idx="1162">
                  <c:v>21.7</c:v>
                </c:pt>
                <c:pt idx="1163">
                  <c:v>24.7</c:v>
                </c:pt>
                <c:pt idx="1164">
                  <c:v>24.7</c:v>
                </c:pt>
                <c:pt idx="1165">
                  <c:v>21.9</c:v>
                </c:pt>
                <c:pt idx="1166">
                  <c:v>16.600000000000001</c:v>
                </c:pt>
                <c:pt idx="1167">
                  <c:v>9.6999999999999993</c:v>
                </c:pt>
                <c:pt idx="1168">
                  <c:v>2.8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8.1999999999999993</c:v>
                </c:pt>
                <c:pt idx="1185">
                  <c:v>13.9</c:v>
                </c:pt>
                <c:pt idx="1186">
                  <c:v>18.399999999999999</c:v>
                </c:pt>
                <c:pt idx="1187">
                  <c:v>20.9</c:v>
                </c:pt>
                <c:pt idx="1188">
                  <c:v>21</c:v>
                </c:pt>
                <c:pt idx="1189">
                  <c:v>18.600000000000001</c:v>
                </c:pt>
                <c:pt idx="1190">
                  <c:v>14.1</c:v>
                </c:pt>
                <c:pt idx="1191">
                  <c:v>8.3000000000000007</c:v>
                </c:pt>
                <c:pt idx="1192">
                  <c:v>2.4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18</c:v>
                </c:pt>
                <c:pt idx="1209">
                  <c:v>29</c:v>
                </c:pt>
                <c:pt idx="1210">
                  <c:v>37.799999999999997</c:v>
                </c:pt>
                <c:pt idx="1211">
                  <c:v>42.7</c:v>
                </c:pt>
                <c:pt idx="1212">
                  <c:v>42.8</c:v>
                </c:pt>
                <c:pt idx="1213">
                  <c:v>38</c:v>
                </c:pt>
                <c:pt idx="1214">
                  <c:v>29.2</c:v>
                </c:pt>
                <c:pt idx="1215">
                  <c:v>17.899999999999999</c:v>
                </c:pt>
                <c:pt idx="1216">
                  <c:v>6.4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10.1</c:v>
                </c:pt>
                <c:pt idx="1233">
                  <c:v>16.8</c:v>
                </c:pt>
                <c:pt idx="1234">
                  <c:v>22</c:v>
                </c:pt>
                <c:pt idx="1235">
                  <c:v>24.9</c:v>
                </c:pt>
                <c:pt idx="1236">
                  <c:v>24.9</c:v>
                </c:pt>
                <c:pt idx="1237">
                  <c:v>22.2</c:v>
                </c:pt>
                <c:pt idx="1238">
                  <c:v>17</c:v>
                </c:pt>
                <c:pt idx="1239">
                  <c:v>10.199999999999999</c:v>
                </c:pt>
                <c:pt idx="1240">
                  <c:v>3.6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10.199999999999999</c:v>
                </c:pt>
                <c:pt idx="1257">
                  <c:v>16.8</c:v>
                </c:pt>
                <c:pt idx="1258">
                  <c:v>22</c:v>
                </c:pt>
                <c:pt idx="1259">
                  <c:v>24.8</c:v>
                </c:pt>
                <c:pt idx="1260">
                  <c:v>24.9</c:v>
                </c:pt>
                <c:pt idx="1261">
                  <c:v>22.1</c:v>
                </c:pt>
                <c:pt idx="1262">
                  <c:v>17</c:v>
                </c:pt>
                <c:pt idx="1263">
                  <c:v>10.3</c:v>
                </c:pt>
                <c:pt idx="1264">
                  <c:v>3.7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8.8000000000000007</c:v>
                </c:pt>
                <c:pt idx="1280">
                  <c:v>15</c:v>
                </c:pt>
                <c:pt idx="1281">
                  <c:v>24.1</c:v>
                </c:pt>
                <c:pt idx="1282">
                  <c:v>31.2</c:v>
                </c:pt>
                <c:pt idx="1283">
                  <c:v>35.1</c:v>
                </c:pt>
                <c:pt idx="1284">
                  <c:v>35.1</c:v>
                </c:pt>
                <c:pt idx="1285">
                  <c:v>31.4</c:v>
                </c:pt>
                <c:pt idx="1286">
                  <c:v>24.3</c:v>
                </c:pt>
                <c:pt idx="1287">
                  <c:v>15</c:v>
                </c:pt>
                <c:pt idx="1288">
                  <c:v>5.9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6.3</c:v>
                </c:pt>
                <c:pt idx="1304">
                  <c:v>12.3</c:v>
                </c:pt>
                <c:pt idx="1305">
                  <c:v>19.899999999999999</c:v>
                </c:pt>
                <c:pt idx="1306">
                  <c:v>25.8</c:v>
                </c:pt>
                <c:pt idx="1307">
                  <c:v>28.9</c:v>
                </c:pt>
                <c:pt idx="1308">
                  <c:v>29</c:v>
                </c:pt>
                <c:pt idx="1309">
                  <c:v>25.9</c:v>
                </c:pt>
                <c:pt idx="1310">
                  <c:v>20.100000000000001</c:v>
                </c:pt>
                <c:pt idx="1311">
                  <c:v>12.4</c:v>
                </c:pt>
                <c:pt idx="1312">
                  <c:v>4.9000000000000004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5.6</c:v>
                </c:pt>
                <c:pt idx="1328">
                  <c:v>11.4</c:v>
                </c:pt>
                <c:pt idx="1329">
                  <c:v>18.3</c:v>
                </c:pt>
                <c:pt idx="1330">
                  <c:v>23.8</c:v>
                </c:pt>
                <c:pt idx="1331">
                  <c:v>26.7</c:v>
                </c:pt>
                <c:pt idx="1332">
                  <c:v>26.7</c:v>
                </c:pt>
                <c:pt idx="1333">
                  <c:v>23.9</c:v>
                </c:pt>
                <c:pt idx="1334">
                  <c:v>18.600000000000001</c:v>
                </c:pt>
                <c:pt idx="1335">
                  <c:v>11.6</c:v>
                </c:pt>
                <c:pt idx="1336">
                  <c:v>4.5999999999999996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8.9</c:v>
                </c:pt>
                <c:pt idx="1352">
                  <c:v>17.3</c:v>
                </c:pt>
                <c:pt idx="1353">
                  <c:v>27.1</c:v>
                </c:pt>
                <c:pt idx="1354">
                  <c:v>34.799999999999997</c:v>
                </c:pt>
                <c:pt idx="1355">
                  <c:v>38.9</c:v>
                </c:pt>
                <c:pt idx="1356">
                  <c:v>39</c:v>
                </c:pt>
                <c:pt idx="1357">
                  <c:v>34.9</c:v>
                </c:pt>
                <c:pt idx="1358">
                  <c:v>27.3</c:v>
                </c:pt>
                <c:pt idx="1359">
                  <c:v>17.3</c:v>
                </c:pt>
                <c:pt idx="1360">
                  <c:v>7.3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12.2</c:v>
                </c:pt>
                <c:pt idx="1376">
                  <c:v>23.2</c:v>
                </c:pt>
                <c:pt idx="1377">
                  <c:v>35.9</c:v>
                </c:pt>
                <c:pt idx="1378">
                  <c:v>45.7</c:v>
                </c:pt>
                <c:pt idx="1379">
                  <c:v>50.9</c:v>
                </c:pt>
                <c:pt idx="1380">
                  <c:v>51</c:v>
                </c:pt>
                <c:pt idx="1381">
                  <c:v>45.8</c:v>
                </c:pt>
                <c:pt idx="1382">
                  <c:v>36</c:v>
                </c:pt>
                <c:pt idx="1383">
                  <c:v>23.1</c:v>
                </c:pt>
                <c:pt idx="1384">
                  <c:v>10.199999999999999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7.7</c:v>
                </c:pt>
                <c:pt idx="1400">
                  <c:v>15.9</c:v>
                </c:pt>
                <c:pt idx="1401">
                  <c:v>24.7</c:v>
                </c:pt>
                <c:pt idx="1402">
                  <c:v>31.4</c:v>
                </c:pt>
                <c:pt idx="1403">
                  <c:v>35.1</c:v>
                </c:pt>
                <c:pt idx="1404">
                  <c:v>35.1</c:v>
                </c:pt>
                <c:pt idx="1405">
                  <c:v>31.6</c:v>
                </c:pt>
                <c:pt idx="1406">
                  <c:v>24.8</c:v>
                </c:pt>
                <c:pt idx="1407">
                  <c:v>15.9</c:v>
                </c:pt>
                <c:pt idx="1408">
                  <c:v>6.9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16.100000000000001</c:v>
                </c:pt>
                <c:pt idx="1424">
                  <c:v>30.6</c:v>
                </c:pt>
                <c:pt idx="1425">
                  <c:v>46.2</c:v>
                </c:pt>
                <c:pt idx="1426">
                  <c:v>58.3</c:v>
                </c:pt>
                <c:pt idx="1427">
                  <c:v>64.900000000000006</c:v>
                </c:pt>
                <c:pt idx="1428">
                  <c:v>64.900000000000006</c:v>
                </c:pt>
                <c:pt idx="1429">
                  <c:v>58.4</c:v>
                </c:pt>
                <c:pt idx="1430">
                  <c:v>46.2</c:v>
                </c:pt>
                <c:pt idx="1431">
                  <c:v>30.1</c:v>
                </c:pt>
                <c:pt idx="1432">
                  <c:v>13.9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13.9</c:v>
                </c:pt>
                <c:pt idx="1448">
                  <c:v>27</c:v>
                </c:pt>
                <c:pt idx="1449">
                  <c:v>40.9</c:v>
                </c:pt>
                <c:pt idx="1450">
                  <c:v>51.4</c:v>
                </c:pt>
                <c:pt idx="1451">
                  <c:v>57.1</c:v>
                </c:pt>
                <c:pt idx="1452">
                  <c:v>57.1</c:v>
                </c:pt>
                <c:pt idx="1453">
                  <c:v>51.4</c:v>
                </c:pt>
                <c:pt idx="1454">
                  <c:v>40.799999999999997</c:v>
                </c:pt>
                <c:pt idx="1455">
                  <c:v>26.7</c:v>
                </c:pt>
                <c:pt idx="1456">
                  <c:v>12.3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17.399999999999999</c:v>
                </c:pt>
                <c:pt idx="1472">
                  <c:v>33.4</c:v>
                </c:pt>
                <c:pt idx="1473">
                  <c:v>50</c:v>
                </c:pt>
                <c:pt idx="1474">
                  <c:v>62.8</c:v>
                </c:pt>
                <c:pt idx="1475">
                  <c:v>69.599999999999994</c:v>
                </c:pt>
                <c:pt idx="1476">
                  <c:v>69.400000000000006</c:v>
                </c:pt>
                <c:pt idx="1477">
                  <c:v>62.7</c:v>
                </c:pt>
                <c:pt idx="1478">
                  <c:v>49.9</c:v>
                </c:pt>
                <c:pt idx="1479">
                  <c:v>32.9</c:v>
                </c:pt>
                <c:pt idx="1480">
                  <c:v>15.6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16.7</c:v>
                </c:pt>
                <c:pt idx="1496">
                  <c:v>32.200000000000003</c:v>
                </c:pt>
                <c:pt idx="1497">
                  <c:v>48.1</c:v>
                </c:pt>
                <c:pt idx="1498">
                  <c:v>60.2</c:v>
                </c:pt>
                <c:pt idx="1499">
                  <c:v>66.599999999999994</c:v>
                </c:pt>
                <c:pt idx="1500">
                  <c:v>66.599999999999994</c:v>
                </c:pt>
                <c:pt idx="1501">
                  <c:v>60.1</c:v>
                </c:pt>
                <c:pt idx="1502">
                  <c:v>47.9</c:v>
                </c:pt>
                <c:pt idx="1503">
                  <c:v>31.7</c:v>
                </c:pt>
                <c:pt idx="1504">
                  <c:v>15.1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17.3</c:v>
                </c:pt>
                <c:pt idx="1520">
                  <c:v>33.6</c:v>
                </c:pt>
                <c:pt idx="1521">
                  <c:v>49.8</c:v>
                </c:pt>
                <c:pt idx="1522">
                  <c:v>62</c:v>
                </c:pt>
                <c:pt idx="1523">
                  <c:v>68.599999999999994</c:v>
                </c:pt>
                <c:pt idx="1524">
                  <c:v>68.599999999999994</c:v>
                </c:pt>
                <c:pt idx="1525">
                  <c:v>61.9</c:v>
                </c:pt>
                <c:pt idx="1526">
                  <c:v>49.4</c:v>
                </c:pt>
                <c:pt idx="1527">
                  <c:v>32.9</c:v>
                </c:pt>
                <c:pt idx="1528">
                  <c:v>15.9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17.2</c:v>
                </c:pt>
                <c:pt idx="1544">
                  <c:v>33.200000000000003</c:v>
                </c:pt>
                <c:pt idx="1545">
                  <c:v>49.1</c:v>
                </c:pt>
                <c:pt idx="1546">
                  <c:v>61.1</c:v>
                </c:pt>
                <c:pt idx="1547">
                  <c:v>67.400000000000006</c:v>
                </c:pt>
                <c:pt idx="1548">
                  <c:v>67.3</c:v>
                </c:pt>
                <c:pt idx="1549">
                  <c:v>60.9</c:v>
                </c:pt>
                <c:pt idx="1550">
                  <c:v>48.7</c:v>
                </c:pt>
                <c:pt idx="1551">
                  <c:v>32.6</c:v>
                </c:pt>
                <c:pt idx="1552">
                  <c:v>15.8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19.600000000000001</c:v>
                </c:pt>
                <c:pt idx="1568">
                  <c:v>37.4</c:v>
                </c:pt>
                <c:pt idx="1569">
                  <c:v>55</c:v>
                </c:pt>
                <c:pt idx="1570">
                  <c:v>68.099999999999994</c:v>
                </c:pt>
                <c:pt idx="1571">
                  <c:v>75.099999999999994</c:v>
                </c:pt>
                <c:pt idx="1572">
                  <c:v>75</c:v>
                </c:pt>
                <c:pt idx="1573">
                  <c:v>67.900000000000006</c:v>
                </c:pt>
                <c:pt idx="1574">
                  <c:v>54.4</c:v>
                </c:pt>
                <c:pt idx="1575">
                  <c:v>36.700000000000003</c:v>
                </c:pt>
                <c:pt idx="1576">
                  <c:v>18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19</c:v>
                </c:pt>
                <c:pt idx="1592">
                  <c:v>36.299999999999997</c:v>
                </c:pt>
                <c:pt idx="1593">
                  <c:v>53</c:v>
                </c:pt>
                <c:pt idx="1594">
                  <c:v>65.599999999999994</c:v>
                </c:pt>
                <c:pt idx="1595">
                  <c:v>72.2</c:v>
                </c:pt>
                <c:pt idx="1596">
                  <c:v>72.099999999999994</c:v>
                </c:pt>
                <c:pt idx="1597">
                  <c:v>65.2</c:v>
                </c:pt>
                <c:pt idx="1598">
                  <c:v>52.4</c:v>
                </c:pt>
                <c:pt idx="1599">
                  <c:v>35.4</c:v>
                </c:pt>
                <c:pt idx="1600">
                  <c:v>17.600000000000001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18.899999999999999</c:v>
                </c:pt>
                <c:pt idx="1616">
                  <c:v>35.9</c:v>
                </c:pt>
                <c:pt idx="1617">
                  <c:v>52.2</c:v>
                </c:pt>
                <c:pt idx="1618">
                  <c:v>64.400000000000006</c:v>
                </c:pt>
                <c:pt idx="1619">
                  <c:v>70.8</c:v>
                </c:pt>
                <c:pt idx="1620">
                  <c:v>70.7</c:v>
                </c:pt>
                <c:pt idx="1621">
                  <c:v>64</c:v>
                </c:pt>
                <c:pt idx="1622">
                  <c:v>51.6</c:v>
                </c:pt>
                <c:pt idx="1623">
                  <c:v>35</c:v>
                </c:pt>
                <c:pt idx="1624">
                  <c:v>17.399999999999999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19.600000000000001</c:v>
                </c:pt>
                <c:pt idx="1640">
                  <c:v>37</c:v>
                </c:pt>
                <c:pt idx="1641">
                  <c:v>53.6</c:v>
                </c:pt>
                <c:pt idx="1642">
                  <c:v>65.900000000000006</c:v>
                </c:pt>
                <c:pt idx="1643">
                  <c:v>72.3</c:v>
                </c:pt>
                <c:pt idx="1644">
                  <c:v>72.099999999999994</c:v>
                </c:pt>
                <c:pt idx="1645">
                  <c:v>65.3</c:v>
                </c:pt>
                <c:pt idx="1646">
                  <c:v>52.8</c:v>
                </c:pt>
                <c:pt idx="1647">
                  <c:v>36</c:v>
                </c:pt>
                <c:pt idx="1648">
                  <c:v>18.100000000000001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20.7</c:v>
                </c:pt>
                <c:pt idx="1664">
                  <c:v>38.700000000000003</c:v>
                </c:pt>
                <c:pt idx="1665">
                  <c:v>55.7</c:v>
                </c:pt>
                <c:pt idx="1666">
                  <c:v>68.3</c:v>
                </c:pt>
                <c:pt idx="1667">
                  <c:v>74.900000000000006</c:v>
                </c:pt>
                <c:pt idx="1668">
                  <c:v>74.8</c:v>
                </c:pt>
                <c:pt idx="1669">
                  <c:v>67.8</c:v>
                </c:pt>
                <c:pt idx="1670">
                  <c:v>54.8</c:v>
                </c:pt>
                <c:pt idx="1671">
                  <c:v>37.4</c:v>
                </c:pt>
                <c:pt idx="1672">
                  <c:v>19.100000000000001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18.899999999999999</c:v>
                </c:pt>
                <c:pt idx="1688">
                  <c:v>35.299999999999997</c:v>
                </c:pt>
                <c:pt idx="1689">
                  <c:v>50.7</c:v>
                </c:pt>
                <c:pt idx="1690">
                  <c:v>62</c:v>
                </c:pt>
                <c:pt idx="1691">
                  <c:v>67.900000000000006</c:v>
                </c:pt>
                <c:pt idx="1692">
                  <c:v>67.7</c:v>
                </c:pt>
                <c:pt idx="1693">
                  <c:v>61.4</c:v>
                </c:pt>
                <c:pt idx="1694">
                  <c:v>49.8</c:v>
                </c:pt>
                <c:pt idx="1695">
                  <c:v>34.200000000000003</c:v>
                </c:pt>
                <c:pt idx="1696">
                  <c:v>17.600000000000001</c:v>
                </c:pt>
                <c:pt idx="1697">
                  <c:v>2.9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20</c:v>
                </c:pt>
                <c:pt idx="1712">
                  <c:v>37</c:v>
                </c:pt>
                <c:pt idx="1713">
                  <c:v>52.8</c:v>
                </c:pt>
                <c:pt idx="1714">
                  <c:v>64.400000000000006</c:v>
                </c:pt>
                <c:pt idx="1715">
                  <c:v>70.400000000000006</c:v>
                </c:pt>
                <c:pt idx="1716">
                  <c:v>70.2</c:v>
                </c:pt>
                <c:pt idx="1717">
                  <c:v>63.8</c:v>
                </c:pt>
                <c:pt idx="1718">
                  <c:v>51.7</c:v>
                </c:pt>
                <c:pt idx="1719">
                  <c:v>35.700000000000003</c:v>
                </c:pt>
                <c:pt idx="1720">
                  <c:v>18.399999999999999</c:v>
                </c:pt>
                <c:pt idx="1721">
                  <c:v>3.6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22.1</c:v>
                </c:pt>
                <c:pt idx="1736">
                  <c:v>40.6</c:v>
                </c:pt>
                <c:pt idx="1737">
                  <c:v>57.6</c:v>
                </c:pt>
                <c:pt idx="1738">
                  <c:v>70.099999999999994</c:v>
                </c:pt>
                <c:pt idx="1739">
                  <c:v>76.599999999999994</c:v>
                </c:pt>
                <c:pt idx="1740">
                  <c:v>76.3</c:v>
                </c:pt>
                <c:pt idx="1741">
                  <c:v>69.3</c:v>
                </c:pt>
                <c:pt idx="1742">
                  <c:v>56.3</c:v>
                </c:pt>
                <c:pt idx="1743">
                  <c:v>39</c:v>
                </c:pt>
                <c:pt idx="1744">
                  <c:v>20.3</c:v>
                </c:pt>
                <c:pt idx="1745">
                  <c:v>4.3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23.8</c:v>
                </c:pt>
                <c:pt idx="1760">
                  <c:v>43.2</c:v>
                </c:pt>
                <c:pt idx="1761">
                  <c:v>61.1</c:v>
                </c:pt>
                <c:pt idx="1762">
                  <c:v>74.2</c:v>
                </c:pt>
                <c:pt idx="1763">
                  <c:v>80</c:v>
                </c:pt>
                <c:pt idx="1764">
                  <c:v>80</c:v>
                </c:pt>
                <c:pt idx="1765">
                  <c:v>73.2</c:v>
                </c:pt>
                <c:pt idx="1766">
                  <c:v>59.7</c:v>
                </c:pt>
                <c:pt idx="1767">
                  <c:v>41.4</c:v>
                </c:pt>
                <c:pt idx="1768">
                  <c:v>21.9</c:v>
                </c:pt>
                <c:pt idx="1769">
                  <c:v>5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8.6999999999999993</c:v>
                </c:pt>
                <c:pt idx="1783">
                  <c:v>23.2</c:v>
                </c:pt>
                <c:pt idx="1784">
                  <c:v>41.9</c:v>
                </c:pt>
                <c:pt idx="1785">
                  <c:v>58.9</c:v>
                </c:pt>
                <c:pt idx="1786">
                  <c:v>71.400000000000006</c:v>
                </c:pt>
                <c:pt idx="1787">
                  <c:v>77.8</c:v>
                </c:pt>
                <c:pt idx="1788">
                  <c:v>77.400000000000006</c:v>
                </c:pt>
                <c:pt idx="1789">
                  <c:v>70.400000000000006</c:v>
                </c:pt>
                <c:pt idx="1790">
                  <c:v>57.4</c:v>
                </c:pt>
                <c:pt idx="1791">
                  <c:v>40</c:v>
                </c:pt>
                <c:pt idx="1792">
                  <c:v>21.2</c:v>
                </c:pt>
                <c:pt idx="1793">
                  <c:v>5.2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8.6</c:v>
                </c:pt>
                <c:pt idx="1807">
                  <c:v>24.2</c:v>
                </c:pt>
                <c:pt idx="1808">
                  <c:v>43.3</c:v>
                </c:pt>
                <c:pt idx="1809">
                  <c:v>60.6</c:v>
                </c:pt>
                <c:pt idx="1810">
                  <c:v>73.2</c:v>
                </c:pt>
                <c:pt idx="1811">
                  <c:v>79.8</c:v>
                </c:pt>
                <c:pt idx="1812">
                  <c:v>79.400000000000006</c:v>
                </c:pt>
                <c:pt idx="1813">
                  <c:v>72.2</c:v>
                </c:pt>
                <c:pt idx="1814">
                  <c:v>59</c:v>
                </c:pt>
                <c:pt idx="1815">
                  <c:v>41.2</c:v>
                </c:pt>
                <c:pt idx="1816">
                  <c:v>22.1</c:v>
                </c:pt>
                <c:pt idx="1817">
                  <c:v>5.7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8</c:v>
                </c:pt>
                <c:pt idx="1831">
                  <c:v>23.3</c:v>
                </c:pt>
                <c:pt idx="1832">
                  <c:v>41.4</c:v>
                </c:pt>
                <c:pt idx="1833">
                  <c:v>57.7</c:v>
                </c:pt>
                <c:pt idx="1834">
                  <c:v>69.599999999999994</c:v>
                </c:pt>
                <c:pt idx="1835">
                  <c:v>75.7</c:v>
                </c:pt>
                <c:pt idx="1836">
                  <c:v>75.3</c:v>
                </c:pt>
                <c:pt idx="1837">
                  <c:v>68.599999999999994</c:v>
                </c:pt>
                <c:pt idx="1838">
                  <c:v>56</c:v>
                </c:pt>
                <c:pt idx="1839">
                  <c:v>39.299999999999997</c:v>
                </c:pt>
                <c:pt idx="1840">
                  <c:v>21.2</c:v>
                </c:pt>
                <c:pt idx="1841">
                  <c:v>5.7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7.7</c:v>
                </c:pt>
                <c:pt idx="1855">
                  <c:v>22.4</c:v>
                </c:pt>
                <c:pt idx="1856">
                  <c:v>39.299999999999997</c:v>
                </c:pt>
                <c:pt idx="1857">
                  <c:v>54.6</c:v>
                </c:pt>
                <c:pt idx="1858">
                  <c:v>65.7</c:v>
                </c:pt>
                <c:pt idx="1859">
                  <c:v>71.3</c:v>
                </c:pt>
                <c:pt idx="1860">
                  <c:v>71</c:v>
                </c:pt>
                <c:pt idx="1861">
                  <c:v>64.599999999999994</c:v>
                </c:pt>
                <c:pt idx="1862">
                  <c:v>52.9</c:v>
                </c:pt>
                <c:pt idx="1863">
                  <c:v>37.299999999999997</c:v>
                </c:pt>
                <c:pt idx="1864">
                  <c:v>20.3</c:v>
                </c:pt>
                <c:pt idx="1865">
                  <c:v>5.6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9.6</c:v>
                </c:pt>
                <c:pt idx="1879">
                  <c:v>27.8</c:v>
                </c:pt>
                <c:pt idx="1880">
                  <c:v>48.4</c:v>
                </c:pt>
                <c:pt idx="1881">
                  <c:v>67</c:v>
                </c:pt>
                <c:pt idx="1882">
                  <c:v>80</c:v>
                </c:pt>
                <c:pt idx="1883">
                  <c:v>80</c:v>
                </c:pt>
                <c:pt idx="1884">
                  <c:v>80</c:v>
                </c:pt>
                <c:pt idx="1885">
                  <c:v>79</c:v>
                </c:pt>
                <c:pt idx="1886">
                  <c:v>64.8</c:v>
                </c:pt>
                <c:pt idx="1887">
                  <c:v>45.8</c:v>
                </c:pt>
                <c:pt idx="1888">
                  <c:v>25</c:v>
                </c:pt>
                <c:pt idx="1889">
                  <c:v>7.1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6.9</c:v>
                </c:pt>
                <c:pt idx="1903">
                  <c:v>20</c:v>
                </c:pt>
                <c:pt idx="1904">
                  <c:v>34.6</c:v>
                </c:pt>
                <c:pt idx="1905">
                  <c:v>47.4</c:v>
                </c:pt>
                <c:pt idx="1906">
                  <c:v>56.8</c:v>
                </c:pt>
                <c:pt idx="1907">
                  <c:v>61.6</c:v>
                </c:pt>
                <c:pt idx="1908">
                  <c:v>61.1</c:v>
                </c:pt>
                <c:pt idx="1909">
                  <c:v>55.7</c:v>
                </c:pt>
                <c:pt idx="1910">
                  <c:v>45.8</c:v>
                </c:pt>
                <c:pt idx="1911">
                  <c:v>32.6</c:v>
                </c:pt>
                <c:pt idx="1912">
                  <c:v>18</c:v>
                </c:pt>
                <c:pt idx="1913">
                  <c:v>5.2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9.6999999999999993</c:v>
                </c:pt>
                <c:pt idx="1927">
                  <c:v>27.3</c:v>
                </c:pt>
                <c:pt idx="1928">
                  <c:v>47</c:v>
                </c:pt>
                <c:pt idx="1929">
                  <c:v>64.3</c:v>
                </c:pt>
                <c:pt idx="1930">
                  <c:v>77</c:v>
                </c:pt>
                <c:pt idx="1931">
                  <c:v>80</c:v>
                </c:pt>
                <c:pt idx="1932">
                  <c:v>80</c:v>
                </c:pt>
                <c:pt idx="1933">
                  <c:v>75.400000000000006</c:v>
                </c:pt>
                <c:pt idx="1934">
                  <c:v>62</c:v>
                </c:pt>
                <c:pt idx="1935">
                  <c:v>44.1</c:v>
                </c:pt>
                <c:pt idx="1936">
                  <c:v>24.6</c:v>
                </c:pt>
                <c:pt idx="1937">
                  <c:v>7.3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9.1999999999999993</c:v>
                </c:pt>
                <c:pt idx="1951">
                  <c:v>25.6</c:v>
                </c:pt>
                <c:pt idx="1952">
                  <c:v>43.6</c:v>
                </c:pt>
                <c:pt idx="1953">
                  <c:v>59.3</c:v>
                </c:pt>
                <c:pt idx="1954">
                  <c:v>70.8</c:v>
                </c:pt>
                <c:pt idx="1955">
                  <c:v>76.599999999999994</c:v>
                </c:pt>
                <c:pt idx="1956">
                  <c:v>76</c:v>
                </c:pt>
                <c:pt idx="1957">
                  <c:v>69.3</c:v>
                </c:pt>
                <c:pt idx="1958">
                  <c:v>57.1</c:v>
                </c:pt>
                <c:pt idx="1959">
                  <c:v>40.799999999999997</c:v>
                </c:pt>
                <c:pt idx="1960">
                  <c:v>22.8</c:v>
                </c:pt>
                <c:pt idx="1961">
                  <c:v>7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9.1999999999999993</c:v>
                </c:pt>
                <c:pt idx="1975">
                  <c:v>25.2</c:v>
                </c:pt>
                <c:pt idx="1976">
                  <c:v>42.4</c:v>
                </c:pt>
                <c:pt idx="1977">
                  <c:v>57.6</c:v>
                </c:pt>
                <c:pt idx="1978">
                  <c:v>68.599999999999994</c:v>
                </c:pt>
                <c:pt idx="1979">
                  <c:v>74.099999999999994</c:v>
                </c:pt>
                <c:pt idx="1980">
                  <c:v>73.599999999999994</c:v>
                </c:pt>
                <c:pt idx="1981">
                  <c:v>67.099999999999994</c:v>
                </c:pt>
                <c:pt idx="1982">
                  <c:v>55.3</c:v>
                </c:pt>
                <c:pt idx="1983">
                  <c:v>39.700000000000003</c:v>
                </c:pt>
                <c:pt idx="1984">
                  <c:v>22.3</c:v>
                </c:pt>
                <c:pt idx="1985">
                  <c:v>7.1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10.9</c:v>
                </c:pt>
                <c:pt idx="1999">
                  <c:v>29.6</c:v>
                </c:pt>
                <c:pt idx="2000">
                  <c:v>49.6</c:v>
                </c:pt>
                <c:pt idx="2001">
                  <c:v>67</c:v>
                </c:pt>
                <c:pt idx="2002">
                  <c:v>79.7</c:v>
                </c:pt>
                <c:pt idx="2003">
                  <c:v>80</c:v>
                </c:pt>
                <c:pt idx="2004">
                  <c:v>80</c:v>
                </c:pt>
                <c:pt idx="2005">
                  <c:v>77.900000000000006</c:v>
                </c:pt>
                <c:pt idx="2006">
                  <c:v>64.2</c:v>
                </c:pt>
                <c:pt idx="2007">
                  <c:v>46.1</c:v>
                </c:pt>
                <c:pt idx="2008">
                  <c:v>26.1</c:v>
                </c:pt>
                <c:pt idx="2009">
                  <c:v>8.3000000000000007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10.7</c:v>
                </c:pt>
                <c:pt idx="2023">
                  <c:v>28.2</c:v>
                </c:pt>
                <c:pt idx="2024">
                  <c:v>47</c:v>
                </c:pt>
                <c:pt idx="2025">
                  <c:v>63.3</c:v>
                </c:pt>
                <c:pt idx="2026">
                  <c:v>75.099999999999994</c:v>
                </c:pt>
                <c:pt idx="2027">
                  <c:v>80</c:v>
                </c:pt>
                <c:pt idx="2028">
                  <c:v>80</c:v>
                </c:pt>
                <c:pt idx="2029">
                  <c:v>73.3</c:v>
                </c:pt>
                <c:pt idx="2030">
                  <c:v>60.6</c:v>
                </c:pt>
                <c:pt idx="2031">
                  <c:v>43.6</c:v>
                </c:pt>
                <c:pt idx="2032">
                  <c:v>24.9</c:v>
                </c:pt>
                <c:pt idx="2033">
                  <c:v>8.1999999999999993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9.8000000000000007</c:v>
                </c:pt>
                <c:pt idx="2047">
                  <c:v>25.3</c:v>
                </c:pt>
                <c:pt idx="2048">
                  <c:v>41.6</c:v>
                </c:pt>
                <c:pt idx="2049">
                  <c:v>55.8</c:v>
                </c:pt>
                <c:pt idx="2050">
                  <c:v>65.900000000000006</c:v>
                </c:pt>
                <c:pt idx="2051">
                  <c:v>71</c:v>
                </c:pt>
                <c:pt idx="2052">
                  <c:v>70.400000000000006</c:v>
                </c:pt>
                <c:pt idx="2053">
                  <c:v>64.3</c:v>
                </c:pt>
                <c:pt idx="2054">
                  <c:v>53.2</c:v>
                </c:pt>
                <c:pt idx="2055">
                  <c:v>38.6</c:v>
                </c:pt>
                <c:pt idx="2056">
                  <c:v>22.2</c:v>
                </c:pt>
                <c:pt idx="2057">
                  <c:v>7.6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11.7</c:v>
                </c:pt>
                <c:pt idx="2071">
                  <c:v>30</c:v>
                </c:pt>
                <c:pt idx="2072">
                  <c:v>49.1</c:v>
                </c:pt>
                <c:pt idx="2073">
                  <c:v>65.7</c:v>
                </c:pt>
                <c:pt idx="2074">
                  <c:v>77.599999999999994</c:v>
                </c:pt>
                <c:pt idx="2075">
                  <c:v>80</c:v>
                </c:pt>
                <c:pt idx="2076">
                  <c:v>80</c:v>
                </c:pt>
                <c:pt idx="2077">
                  <c:v>75.7</c:v>
                </c:pt>
                <c:pt idx="2078">
                  <c:v>62.6</c:v>
                </c:pt>
                <c:pt idx="2079">
                  <c:v>45.3</c:v>
                </c:pt>
                <c:pt idx="2080">
                  <c:v>26.1</c:v>
                </c:pt>
                <c:pt idx="2081">
                  <c:v>9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13.9</c:v>
                </c:pt>
                <c:pt idx="2095">
                  <c:v>35.200000000000003</c:v>
                </c:pt>
                <c:pt idx="2096">
                  <c:v>57.6</c:v>
                </c:pt>
                <c:pt idx="2097">
                  <c:v>76.900000000000006</c:v>
                </c:pt>
                <c:pt idx="2098">
                  <c:v>80</c:v>
                </c:pt>
                <c:pt idx="2099">
                  <c:v>80</c:v>
                </c:pt>
                <c:pt idx="2100">
                  <c:v>80</c:v>
                </c:pt>
                <c:pt idx="2101">
                  <c:v>80</c:v>
                </c:pt>
                <c:pt idx="2102">
                  <c:v>73.2</c:v>
                </c:pt>
                <c:pt idx="2103">
                  <c:v>53</c:v>
                </c:pt>
                <c:pt idx="2104">
                  <c:v>30.7</c:v>
                </c:pt>
                <c:pt idx="2105">
                  <c:v>10.6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13.1</c:v>
                </c:pt>
                <c:pt idx="2119">
                  <c:v>32.6</c:v>
                </c:pt>
                <c:pt idx="2120">
                  <c:v>52.6</c:v>
                </c:pt>
                <c:pt idx="2121">
                  <c:v>70</c:v>
                </c:pt>
                <c:pt idx="2122">
                  <c:v>80</c:v>
                </c:pt>
                <c:pt idx="2123">
                  <c:v>80</c:v>
                </c:pt>
                <c:pt idx="2124">
                  <c:v>80</c:v>
                </c:pt>
                <c:pt idx="2125">
                  <c:v>80</c:v>
                </c:pt>
                <c:pt idx="2126">
                  <c:v>66.400000000000006</c:v>
                </c:pt>
                <c:pt idx="2127">
                  <c:v>48.3</c:v>
                </c:pt>
                <c:pt idx="2128">
                  <c:v>28.2</c:v>
                </c:pt>
                <c:pt idx="2129">
                  <c:v>1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11.1</c:v>
                </c:pt>
                <c:pt idx="2143">
                  <c:v>26.2</c:v>
                </c:pt>
                <c:pt idx="2144">
                  <c:v>41.8</c:v>
                </c:pt>
                <c:pt idx="2145">
                  <c:v>55.2</c:v>
                </c:pt>
                <c:pt idx="2146">
                  <c:v>64.8</c:v>
                </c:pt>
                <c:pt idx="2147">
                  <c:v>69.400000000000006</c:v>
                </c:pt>
                <c:pt idx="2148">
                  <c:v>68.8</c:v>
                </c:pt>
                <c:pt idx="2149">
                  <c:v>62.9</c:v>
                </c:pt>
                <c:pt idx="2150">
                  <c:v>52.3</c:v>
                </c:pt>
                <c:pt idx="2151">
                  <c:v>38.299999999999997</c:v>
                </c:pt>
                <c:pt idx="2152">
                  <c:v>22.7</c:v>
                </c:pt>
                <c:pt idx="2153">
                  <c:v>8.3000000000000007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11.2</c:v>
                </c:pt>
                <c:pt idx="2167">
                  <c:v>26.2</c:v>
                </c:pt>
                <c:pt idx="2168">
                  <c:v>41.6</c:v>
                </c:pt>
                <c:pt idx="2169">
                  <c:v>54.7</c:v>
                </c:pt>
                <c:pt idx="2170">
                  <c:v>64.099999999999994</c:v>
                </c:pt>
                <c:pt idx="2171">
                  <c:v>68.7</c:v>
                </c:pt>
                <c:pt idx="2172">
                  <c:v>68</c:v>
                </c:pt>
                <c:pt idx="2173">
                  <c:v>62.2</c:v>
                </c:pt>
                <c:pt idx="2174">
                  <c:v>51.8</c:v>
                </c:pt>
                <c:pt idx="2175">
                  <c:v>38</c:v>
                </c:pt>
                <c:pt idx="2176">
                  <c:v>22.6</c:v>
                </c:pt>
                <c:pt idx="2177">
                  <c:v>8.4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14.3</c:v>
                </c:pt>
                <c:pt idx="2191">
                  <c:v>33.799999999999997</c:v>
                </c:pt>
                <c:pt idx="2192">
                  <c:v>53.7</c:v>
                </c:pt>
                <c:pt idx="2193">
                  <c:v>70.8</c:v>
                </c:pt>
                <c:pt idx="2194">
                  <c:v>80</c:v>
                </c:pt>
                <c:pt idx="2195">
                  <c:v>80</c:v>
                </c:pt>
                <c:pt idx="2196">
                  <c:v>80</c:v>
                </c:pt>
                <c:pt idx="2197">
                  <c:v>80</c:v>
                </c:pt>
                <c:pt idx="2198">
                  <c:v>66.900000000000006</c:v>
                </c:pt>
                <c:pt idx="2199">
                  <c:v>48.9</c:v>
                </c:pt>
                <c:pt idx="2200">
                  <c:v>29</c:v>
                </c:pt>
                <c:pt idx="2201">
                  <c:v>10.8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12.9</c:v>
                </c:pt>
                <c:pt idx="2215">
                  <c:v>29.3</c:v>
                </c:pt>
                <c:pt idx="2216">
                  <c:v>46</c:v>
                </c:pt>
                <c:pt idx="2217">
                  <c:v>60.2</c:v>
                </c:pt>
                <c:pt idx="2218">
                  <c:v>70.3</c:v>
                </c:pt>
                <c:pt idx="2219">
                  <c:v>75.3</c:v>
                </c:pt>
                <c:pt idx="2220">
                  <c:v>74.599999999999994</c:v>
                </c:pt>
                <c:pt idx="2221">
                  <c:v>68.2</c:v>
                </c:pt>
                <c:pt idx="2222">
                  <c:v>56.9</c:v>
                </c:pt>
                <c:pt idx="2223">
                  <c:v>41.9</c:v>
                </c:pt>
                <c:pt idx="2224">
                  <c:v>25.1</c:v>
                </c:pt>
                <c:pt idx="2225">
                  <c:v>9.6999999999999993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14.4</c:v>
                </c:pt>
                <c:pt idx="2239">
                  <c:v>32.700000000000003</c:v>
                </c:pt>
                <c:pt idx="2240">
                  <c:v>51.1</c:v>
                </c:pt>
                <c:pt idx="2241">
                  <c:v>66.8</c:v>
                </c:pt>
                <c:pt idx="2242">
                  <c:v>78</c:v>
                </c:pt>
                <c:pt idx="2243">
                  <c:v>80</c:v>
                </c:pt>
                <c:pt idx="2244">
                  <c:v>80</c:v>
                </c:pt>
                <c:pt idx="2245">
                  <c:v>75.400000000000006</c:v>
                </c:pt>
                <c:pt idx="2246">
                  <c:v>63</c:v>
                </c:pt>
                <c:pt idx="2247">
                  <c:v>46.3</c:v>
                </c:pt>
                <c:pt idx="2248">
                  <c:v>27.9</c:v>
                </c:pt>
                <c:pt idx="2249">
                  <c:v>10.8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15.3</c:v>
                </c:pt>
                <c:pt idx="2263">
                  <c:v>34.299999999999997</c:v>
                </c:pt>
                <c:pt idx="2264">
                  <c:v>53.3</c:v>
                </c:pt>
                <c:pt idx="2265">
                  <c:v>69.7</c:v>
                </c:pt>
                <c:pt idx="2266">
                  <c:v>80</c:v>
                </c:pt>
                <c:pt idx="2267">
                  <c:v>80</c:v>
                </c:pt>
                <c:pt idx="2268">
                  <c:v>80</c:v>
                </c:pt>
                <c:pt idx="2269">
                  <c:v>78.599999999999994</c:v>
                </c:pt>
                <c:pt idx="2270">
                  <c:v>65.599999999999994</c:v>
                </c:pt>
                <c:pt idx="2271">
                  <c:v>48.3</c:v>
                </c:pt>
                <c:pt idx="2272">
                  <c:v>29.1</c:v>
                </c:pt>
                <c:pt idx="2273">
                  <c:v>11.3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15.1</c:v>
                </c:pt>
                <c:pt idx="2287">
                  <c:v>33</c:v>
                </c:pt>
                <c:pt idx="2288">
                  <c:v>50.9</c:v>
                </c:pt>
                <c:pt idx="2289">
                  <c:v>66.099999999999994</c:v>
                </c:pt>
                <c:pt idx="2290">
                  <c:v>77</c:v>
                </c:pt>
                <c:pt idx="2291">
                  <c:v>80</c:v>
                </c:pt>
                <c:pt idx="2292">
                  <c:v>80</c:v>
                </c:pt>
                <c:pt idx="2293">
                  <c:v>74.3</c:v>
                </c:pt>
                <c:pt idx="2294">
                  <c:v>62.1</c:v>
                </c:pt>
                <c:pt idx="2295">
                  <c:v>46</c:v>
                </c:pt>
                <c:pt idx="2296">
                  <c:v>27.9</c:v>
                </c:pt>
                <c:pt idx="2297">
                  <c:v>11.1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16.100000000000001</c:v>
                </c:pt>
                <c:pt idx="2311">
                  <c:v>34.9</c:v>
                </c:pt>
                <c:pt idx="2312">
                  <c:v>53.8</c:v>
                </c:pt>
                <c:pt idx="2313">
                  <c:v>69.7</c:v>
                </c:pt>
                <c:pt idx="2314">
                  <c:v>80</c:v>
                </c:pt>
                <c:pt idx="2315">
                  <c:v>80</c:v>
                </c:pt>
                <c:pt idx="2316">
                  <c:v>80</c:v>
                </c:pt>
                <c:pt idx="2317">
                  <c:v>78.2</c:v>
                </c:pt>
                <c:pt idx="2318">
                  <c:v>65.3</c:v>
                </c:pt>
                <c:pt idx="2319">
                  <c:v>48.4</c:v>
                </c:pt>
                <c:pt idx="2320">
                  <c:v>29.4</c:v>
                </c:pt>
                <c:pt idx="2321">
                  <c:v>11.8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2.2999999999999998</c:v>
                </c:pt>
                <c:pt idx="2334">
                  <c:v>15.2</c:v>
                </c:pt>
                <c:pt idx="2335">
                  <c:v>32.200000000000003</c:v>
                </c:pt>
                <c:pt idx="2336">
                  <c:v>49</c:v>
                </c:pt>
                <c:pt idx="2337">
                  <c:v>63.3</c:v>
                </c:pt>
                <c:pt idx="2338">
                  <c:v>73.3</c:v>
                </c:pt>
                <c:pt idx="2339">
                  <c:v>78.099999999999994</c:v>
                </c:pt>
                <c:pt idx="2340">
                  <c:v>77.2</c:v>
                </c:pt>
                <c:pt idx="2341">
                  <c:v>70.8</c:v>
                </c:pt>
                <c:pt idx="2342">
                  <c:v>59.3</c:v>
                </c:pt>
                <c:pt idx="2343">
                  <c:v>44.1</c:v>
                </c:pt>
                <c:pt idx="2344">
                  <c:v>27.1</c:v>
                </c:pt>
                <c:pt idx="2345">
                  <c:v>11.2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2.6</c:v>
                </c:pt>
                <c:pt idx="2358">
                  <c:v>15.3</c:v>
                </c:pt>
                <c:pt idx="2359">
                  <c:v>31.8</c:v>
                </c:pt>
                <c:pt idx="2360">
                  <c:v>48.1</c:v>
                </c:pt>
                <c:pt idx="2361">
                  <c:v>61.9</c:v>
                </c:pt>
                <c:pt idx="2362">
                  <c:v>71.7</c:v>
                </c:pt>
                <c:pt idx="2363">
                  <c:v>76.3</c:v>
                </c:pt>
                <c:pt idx="2364">
                  <c:v>75.3</c:v>
                </c:pt>
                <c:pt idx="2365">
                  <c:v>69.099999999999994</c:v>
                </c:pt>
                <c:pt idx="2366">
                  <c:v>58</c:v>
                </c:pt>
                <c:pt idx="2367">
                  <c:v>43.2</c:v>
                </c:pt>
                <c:pt idx="2368">
                  <c:v>26.8</c:v>
                </c:pt>
                <c:pt idx="2369">
                  <c:v>11.2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2.8</c:v>
                </c:pt>
                <c:pt idx="2382">
                  <c:v>17.100000000000001</c:v>
                </c:pt>
                <c:pt idx="2383">
                  <c:v>35.4</c:v>
                </c:pt>
                <c:pt idx="2384">
                  <c:v>53.4</c:v>
                </c:pt>
                <c:pt idx="2385">
                  <c:v>68.8</c:v>
                </c:pt>
                <c:pt idx="2386">
                  <c:v>79.599999999999994</c:v>
                </c:pt>
                <c:pt idx="2387">
                  <c:v>80</c:v>
                </c:pt>
                <c:pt idx="2388">
                  <c:v>80</c:v>
                </c:pt>
                <c:pt idx="2389">
                  <c:v>76.7</c:v>
                </c:pt>
                <c:pt idx="2390">
                  <c:v>64.3</c:v>
                </c:pt>
                <c:pt idx="2391">
                  <c:v>47.9</c:v>
                </c:pt>
                <c:pt idx="2392">
                  <c:v>29.7</c:v>
                </c:pt>
                <c:pt idx="2393">
                  <c:v>12.4</c:v>
                </c:pt>
                <c:pt idx="2394">
                  <c:v>1.1000000000000001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</c:v>
                </c:pt>
                <c:pt idx="2406">
                  <c:v>17.7</c:v>
                </c:pt>
                <c:pt idx="2407">
                  <c:v>36.200000000000003</c:v>
                </c:pt>
                <c:pt idx="2408">
                  <c:v>54.6</c:v>
                </c:pt>
                <c:pt idx="2409">
                  <c:v>70</c:v>
                </c:pt>
                <c:pt idx="2410">
                  <c:v>80</c:v>
                </c:pt>
                <c:pt idx="2411">
                  <c:v>80</c:v>
                </c:pt>
                <c:pt idx="2412">
                  <c:v>80</c:v>
                </c:pt>
                <c:pt idx="2413">
                  <c:v>77.8</c:v>
                </c:pt>
                <c:pt idx="2414">
                  <c:v>65.3</c:v>
                </c:pt>
                <c:pt idx="2415">
                  <c:v>48.8</c:v>
                </c:pt>
                <c:pt idx="2416">
                  <c:v>30.3</c:v>
                </c:pt>
                <c:pt idx="2417">
                  <c:v>12.9</c:v>
                </c:pt>
                <c:pt idx="2418">
                  <c:v>1.3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3.2</c:v>
                </c:pt>
                <c:pt idx="2430">
                  <c:v>18.2</c:v>
                </c:pt>
                <c:pt idx="2431">
                  <c:v>36.9</c:v>
                </c:pt>
                <c:pt idx="2432">
                  <c:v>55.2</c:v>
                </c:pt>
                <c:pt idx="2433">
                  <c:v>70.7</c:v>
                </c:pt>
                <c:pt idx="2434">
                  <c:v>80</c:v>
                </c:pt>
                <c:pt idx="2435">
                  <c:v>80</c:v>
                </c:pt>
                <c:pt idx="2436">
                  <c:v>80</c:v>
                </c:pt>
                <c:pt idx="2437">
                  <c:v>78.400000000000006</c:v>
                </c:pt>
                <c:pt idx="2438">
                  <c:v>65.900000000000006</c:v>
                </c:pt>
                <c:pt idx="2439">
                  <c:v>49.3</c:v>
                </c:pt>
                <c:pt idx="2440">
                  <c:v>30.8</c:v>
                </c:pt>
                <c:pt idx="2441">
                  <c:v>13.2</c:v>
                </c:pt>
                <c:pt idx="2442">
                  <c:v>1.4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3.4</c:v>
                </c:pt>
                <c:pt idx="2454">
                  <c:v>17.7</c:v>
                </c:pt>
                <c:pt idx="2455">
                  <c:v>35.1</c:v>
                </c:pt>
                <c:pt idx="2456">
                  <c:v>52.1</c:v>
                </c:pt>
                <c:pt idx="2457">
                  <c:v>66.599999999999994</c:v>
                </c:pt>
                <c:pt idx="2458">
                  <c:v>76.599999999999994</c:v>
                </c:pt>
                <c:pt idx="2459">
                  <c:v>80</c:v>
                </c:pt>
                <c:pt idx="2460">
                  <c:v>80</c:v>
                </c:pt>
                <c:pt idx="2461">
                  <c:v>73.599999999999994</c:v>
                </c:pt>
                <c:pt idx="2462">
                  <c:v>61.9</c:v>
                </c:pt>
                <c:pt idx="2463">
                  <c:v>46.6</c:v>
                </c:pt>
                <c:pt idx="2464">
                  <c:v>29.2</c:v>
                </c:pt>
                <c:pt idx="2465">
                  <c:v>12.8</c:v>
                </c:pt>
                <c:pt idx="2466">
                  <c:v>1.7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3.6</c:v>
                </c:pt>
                <c:pt idx="2478">
                  <c:v>15.3</c:v>
                </c:pt>
                <c:pt idx="2479">
                  <c:v>29.2</c:v>
                </c:pt>
                <c:pt idx="2480">
                  <c:v>42.8</c:v>
                </c:pt>
                <c:pt idx="2481">
                  <c:v>54.1</c:v>
                </c:pt>
                <c:pt idx="2482">
                  <c:v>62.1</c:v>
                </c:pt>
                <c:pt idx="2483">
                  <c:v>65.8</c:v>
                </c:pt>
                <c:pt idx="2484">
                  <c:v>65</c:v>
                </c:pt>
                <c:pt idx="2485">
                  <c:v>59.7</c:v>
                </c:pt>
                <c:pt idx="2486">
                  <c:v>50.4</c:v>
                </c:pt>
                <c:pt idx="2487">
                  <c:v>38.1</c:v>
                </c:pt>
                <c:pt idx="2488">
                  <c:v>24.3</c:v>
                </c:pt>
                <c:pt idx="2489">
                  <c:v>11.1</c:v>
                </c:pt>
                <c:pt idx="2490">
                  <c:v>1.8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3.8</c:v>
                </c:pt>
                <c:pt idx="2502">
                  <c:v>20.399999999999999</c:v>
                </c:pt>
                <c:pt idx="2503">
                  <c:v>40.4</c:v>
                </c:pt>
                <c:pt idx="2504">
                  <c:v>59.8</c:v>
                </c:pt>
                <c:pt idx="2505">
                  <c:v>76.099999999999994</c:v>
                </c:pt>
                <c:pt idx="2506">
                  <c:v>80</c:v>
                </c:pt>
                <c:pt idx="2507">
                  <c:v>80</c:v>
                </c:pt>
                <c:pt idx="2508">
                  <c:v>80</c:v>
                </c:pt>
                <c:pt idx="2509">
                  <c:v>80</c:v>
                </c:pt>
                <c:pt idx="2510">
                  <c:v>70.7</c:v>
                </c:pt>
                <c:pt idx="2511">
                  <c:v>53.1</c:v>
                </c:pt>
                <c:pt idx="2512">
                  <c:v>33.4</c:v>
                </c:pt>
                <c:pt idx="2513">
                  <c:v>14.7</c:v>
                </c:pt>
                <c:pt idx="2514">
                  <c:v>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4.0999999999999996</c:v>
                </c:pt>
                <c:pt idx="2526">
                  <c:v>18.600000000000001</c:v>
                </c:pt>
                <c:pt idx="2527">
                  <c:v>35.4</c:v>
                </c:pt>
                <c:pt idx="2528">
                  <c:v>51.9</c:v>
                </c:pt>
                <c:pt idx="2529">
                  <c:v>65.7</c:v>
                </c:pt>
                <c:pt idx="2530">
                  <c:v>75.2</c:v>
                </c:pt>
                <c:pt idx="2531">
                  <c:v>79.8</c:v>
                </c:pt>
                <c:pt idx="2532">
                  <c:v>78.7</c:v>
                </c:pt>
                <c:pt idx="2533">
                  <c:v>72.2</c:v>
                </c:pt>
                <c:pt idx="2534">
                  <c:v>61</c:v>
                </c:pt>
                <c:pt idx="2535">
                  <c:v>46.1</c:v>
                </c:pt>
                <c:pt idx="2536">
                  <c:v>29.3</c:v>
                </c:pt>
                <c:pt idx="2537">
                  <c:v>13.3</c:v>
                </c:pt>
                <c:pt idx="2538">
                  <c:v>2.2000000000000002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4.2</c:v>
                </c:pt>
                <c:pt idx="2550">
                  <c:v>20.7</c:v>
                </c:pt>
                <c:pt idx="2551">
                  <c:v>39.799999999999997</c:v>
                </c:pt>
                <c:pt idx="2552">
                  <c:v>58.3</c:v>
                </c:pt>
                <c:pt idx="2553">
                  <c:v>73.8</c:v>
                </c:pt>
                <c:pt idx="2554">
                  <c:v>80</c:v>
                </c:pt>
                <c:pt idx="2555">
                  <c:v>80</c:v>
                </c:pt>
                <c:pt idx="2556">
                  <c:v>80</c:v>
                </c:pt>
                <c:pt idx="2557">
                  <c:v>80</c:v>
                </c:pt>
                <c:pt idx="2558">
                  <c:v>68.400000000000006</c:v>
                </c:pt>
                <c:pt idx="2559">
                  <c:v>51.7</c:v>
                </c:pt>
                <c:pt idx="2560">
                  <c:v>32.799999999999997</c:v>
                </c:pt>
                <c:pt idx="2561">
                  <c:v>14.8</c:v>
                </c:pt>
                <c:pt idx="2562">
                  <c:v>2.2999999999999998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4.4000000000000004</c:v>
                </c:pt>
                <c:pt idx="2574">
                  <c:v>18.899999999999999</c:v>
                </c:pt>
                <c:pt idx="2575">
                  <c:v>35.200000000000003</c:v>
                </c:pt>
                <c:pt idx="2576">
                  <c:v>51</c:v>
                </c:pt>
                <c:pt idx="2577">
                  <c:v>64.099999999999994</c:v>
                </c:pt>
                <c:pt idx="2578">
                  <c:v>73.3</c:v>
                </c:pt>
                <c:pt idx="2579">
                  <c:v>77.599999999999994</c:v>
                </c:pt>
                <c:pt idx="2580">
                  <c:v>76.400000000000006</c:v>
                </c:pt>
                <c:pt idx="2581">
                  <c:v>70.2</c:v>
                </c:pt>
                <c:pt idx="2582">
                  <c:v>59.4</c:v>
                </c:pt>
                <c:pt idx="2583">
                  <c:v>45.1</c:v>
                </c:pt>
                <c:pt idx="2584">
                  <c:v>29</c:v>
                </c:pt>
                <c:pt idx="2585">
                  <c:v>13.6</c:v>
                </c:pt>
                <c:pt idx="2586">
                  <c:v>2.6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4.7</c:v>
                </c:pt>
                <c:pt idx="2598">
                  <c:v>20.100000000000001</c:v>
                </c:pt>
                <c:pt idx="2599">
                  <c:v>37.4</c:v>
                </c:pt>
                <c:pt idx="2600">
                  <c:v>54.2</c:v>
                </c:pt>
                <c:pt idx="2601">
                  <c:v>68.2</c:v>
                </c:pt>
                <c:pt idx="2602">
                  <c:v>77.900000000000006</c:v>
                </c:pt>
                <c:pt idx="2603">
                  <c:v>80</c:v>
                </c:pt>
                <c:pt idx="2604">
                  <c:v>80</c:v>
                </c:pt>
                <c:pt idx="2605">
                  <c:v>74.7</c:v>
                </c:pt>
                <c:pt idx="2606">
                  <c:v>63.1</c:v>
                </c:pt>
                <c:pt idx="2607">
                  <c:v>47.9</c:v>
                </c:pt>
                <c:pt idx="2608">
                  <c:v>30.9</c:v>
                </c:pt>
                <c:pt idx="2609">
                  <c:v>14.4</c:v>
                </c:pt>
                <c:pt idx="2610">
                  <c:v>2.7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4.8</c:v>
                </c:pt>
                <c:pt idx="2622">
                  <c:v>23.2</c:v>
                </c:pt>
                <c:pt idx="2623">
                  <c:v>43.8</c:v>
                </c:pt>
                <c:pt idx="2624">
                  <c:v>63.6</c:v>
                </c:pt>
                <c:pt idx="2625">
                  <c:v>80</c:v>
                </c:pt>
                <c:pt idx="2626">
                  <c:v>80</c:v>
                </c:pt>
                <c:pt idx="2627">
                  <c:v>80</c:v>
                </c:pt>
                <c:pt idx="2628">
                  <c:v>80</c:v>
                </c:pt>
                <c:pt idx="2629">
                  <c:v>80</c:v>
                </c:pt>
                <c:pt idx="2630">
                  <c:v>74.099999999999994</c:v>
                </c:pt>
                <c:pt idx="2631">
                  <c:v>56.1</c:v>
                </c:pt>
                <c:pt idx="2632">
                  <c:v>35.9</c:v>
                </c:pt>
                <c:pt idx="2633">
                  <c:v>16.399999999999999</c:v>
                </c:pt>
                <c:pt idx="2634">
                  <c:v>2.8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5.3</c:v>
                </c:pt>
                <c:pt idx="2646">
                  <c:v>19.600000000000001</c:v>
                </c:pt>
                <c:pt idx="2647">
                  <c:v>35.299999999999997</c:v>
                </c:pt>
                <c:pt idx="2648">
                  <c:v>50.4</c:v>
                </c:pt>
                <c:pt idx="2649">
                  <c:v>63</c:v>
                </c:pt>
                <c:pt idx="2650">
                  <c:v>71.8</c:v>
                </c:pt>
                <c:pt idx="2651">
                  <c:v>75.8</c:v>
                </c:pt>
                <c:pt idx="2652">
                  <c:v>74.8</c:v>
                </c:pt>
                <c:pt idx="2653">
                  <c:v>68.7</c:v>
                </c:pt>
                <c:pt idx="2654">
                  <c:v>58.3</c:v>
                </c:pt>
                <c:pt idx="2655">
                  <c:v>44.6</c:v>
                </c:pt>
                <c:pt idx="2656">
                  <c:v>29.1</c:v>
                </c:pt>
                <c:pt idx="2657">
                  <c:v>14.1</c:v>
                </c:pt>
                <c:pt idx="2658">
                  <c:v>3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5.6</c:v>
                </c:pt>
                <c:pt idx="2670">
                  <c:v>24.2</c:v>
                </c:pt>
                <c:pt idx="2671">
                  <c:v>44.9</c:v>
                </c:pt>
                <c:pt idx="2672">
                  <c:v>64.8</c:v>
                </c:pt>
                <c:pt idx="2673">
                  <c:v>80</c:v>
                </c:pt>
                <c:pt idx="2674">
                  <c:v>80</c:v>
                </c:pt>
                <c:pt idx="2675">
                  <c:v>80</c:v>
                </c:pt>
                <c:pt idx="2676">
                  <c:v>80</c:v>
                </c:pt>
                <c:pt idx="2677">
                  <c:v>80</c:v>
                </c:pt>
                <c:pt idx="2678">
                  <c:v>75.099999999999994</c:v>
                </c:pt>
                <c:pt idx="2679">
                  <c:v>57</c:v>
                </c:pt>
                <c:pt idx="2680">
                  <c:v>36.799999999999997</c:v>
                </c:pt>
                <c:pt idx="2681">
                  <c:v>17.100000000000001</c:v>
                </c:pt>
                <c:pt idx="2682">
                  <c:v>3.1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6</c:v>
                </c:pt>
                <c:pt idx="2694">
                  <c:v>22.8</c:v>
                </c:pt>
                <c:pt idx="2695">
                  <c:v>41.3</c:v>
                </c:pt>
                <c:pt idx="2696">
                  <c:v>59.1</c:v>
                </c:pt>
                <c:pt idx="2697">
                  <c:v>74</c:v>
                </c:pt>
                <c:pt idx="2698">
                  <c:v>80</c:v>
                </c:pt>
                <c:pt idx="2699">
                  <c:v>80</c:v>
                </c:pt>
                <c:pt idx="2700">
                  <c:v>80</c:v>
                </c:pt>
                <c:pt idx="2701">
                  <c:v>80</c:v>
                </c:pt>
                <c:pt idx="2702">
                  <c:v>68.2</c:v>
                </c:pt>
                <c:pt idx="2703">
                  <c:v>52.1</c:v>
                </c:pt>
                <c:pt idx="2704">
                  <c:v>33.9</c:v>
                </c:pt>
                <c:pt idx="2705">
                  <c:v>16.2</c:v>
                </c:pt>
                <c:pt idx="2706">
                  <c:v>3.3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6.3</c:v>
                </c:pt>
                <c:pt idx="2718">
                  <c:v>21.3</c:v>
                </c:pt>
                <c:pt idx="2719">
                  <c:v>37.799999999999997</c:v>
                </c:pt>
                <c:pt idx="2720">
                  <c:v>53.6</c:v>
                </c:pt>
                <c:pt idx="2721">
                  <c:v>66.7</c:v>
                </c:pt>
                <c:pt idx="2722">
                  <c:v>75.8</c:v>
                </c:pt>
                <c:pt idx="2723">
                  <c:v>79.900000000000006</c:v>
                </c:pt>
                <c:pt idx="2724">
                  <c:v>78.8</c:v>
                </c:pt>
                <c:pt idx="2725">
                  <c:v>72.400000000000006</c:v>
                </c:pt>
                <c:pt idx="2726">
                  <c:v>61.6</c:v>
                </c:pt>
                <c:pt idx="2727">
                  <c:v>47.2</c:v>
                </c:pt>
                <c:pt idx="2728">
                  <c:v>31</c:v>
                </c:pt>
                <c:pt idx="2729">
                  <c:v>15.3</c:v>
                </c:pt>
                <c:pt idx="2730">
                  <c:v>3.6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6.7</c:v>
                </c:pt>
                <c:pt idx="2742">
                  <c:v>21.1</c:v>
                </c:pt>
                <c:pt idx="2743">
                  <c:v>37</c:v>
                </c:pt>
                <c:pt idx="2744">
                  <c:v>52.1</c:v>
                </c:pt>
                <c:pt idx="2745">
                  <c:v>64.7</c:v>
                </c:pt>
                <c:pt idx="2746">
                  <c:v>73.3</c:v>
                </c:pt>
                <c:pt idx="2747">
                  <c:v>77.3</c:v>
                </c:pt>
                <c:pt idx="2748">
                  <c:v>76.2</c:v>
                </c:pt>
                <c:pt idx="2749">
                  <c:v>70.099999999999994</c:v>
                </c:pt>
                <c:pt idx="2750">
                  <c:v>59.7</c:v>
                </c:pt>
                <c:pt idx="2751">
                  <c:v>45.9</c:v>
                </c:pt>
                <c:pt idx="2752">
                  <c:v>30.3</c:v>
                </c:pt>
                <c:pt idx="2753">
                  <c:v>15.2</c:v>
                </c:pt>
                <c:pt idx="2754">
                  <c:v>3.7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7.1</c:v>
                </c:pt>
                <c:pt idx="2766">
                  <c:v>25</c:v>
                </c:pt>
                <c:pt idx="2767">
                  <c:v>44.9</c:v>
                </c:pt>
                <c:pt idx="2768">
                  <c:v>63.8</c:v>
                </c:pt>
                <c:pt idx="2769">
                  <c:v>79.400000000000006</c:v>
                </c:pt>
                <c:pt idx="2770">
                  <c:v>80</c:v>
                </c:pt>
                <c:pt idx="2771">
                  <c:v>80</c:v>
                </c:pt>
                <c:pt idx="2772">
                  <c:v>80</c:v>
                </c:pt>
                <c:pt idx="2773">
                  <c:v>80</c:v>
                </c:pt>
                <c:pt idx="2774">
                  <c:v>73.2</c:v>
                </c:pt>
                <c:pt idx="2775">
                  <c:v>56</c:v>
                </c:pt>
                <c:pt idx="2776">
                  <c:v>36.700000000000003</c:v>
                </c:pt>
                <c:pt idx="2777">
                  <c:v>17.899999999999999</c:v>
                </c:pt>
                <c:pt idx="2778">
                  <c:v>3.8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7.4</c:v>
                </c:pt>
                <c:pt idx="2790">
                  <c:v>24.7</c:v>
                </c:pt>
                <c:pt idx="2791">
                  <c:v>43.7</c:v>
                </c:pt>
                <c:pt idx="2792">
                  <c:v>61.8</c:v>
                </c:pt>
                <c:pt idx="2793">
                  <c:v>76.8</c:v>
                </c:pt>
                <c:pt idx="2794">
                  <c:v>80</c:v>
                </c:pt>
                <c:pt idx="2795">
                  <c:v>80</c:v>
                </c:pt>
                <c:pt idx="2796">
                  <c:v>80</c:v>
                </c:pt>
                <c:pt idx="2797">
                  <c:v>80</c:v>
                </c:pt>
                <c:pt idx="2798">
                  <c:v>70.7</c:v>
                </c:pt>
                <c:pt idx="2799">
                  <c:v>54.2</c:v>
                </c:pt>
                <c:pt idx="2800">
                  <c:v>35.700000000000003</c:v>
                </c:pt>
                <c:pt idx="2801">
                  <c:v>17.7</c:v>
                </c:pt>
                <c:pt idx="2802">
                  <c:v>4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7.8</c:v>
                </c:pt>
                <c:pt idx="2814">
                  <c:v>24.2</c:v>
                </c:pt>
                <c:pt idx="2815">
                  <c:v>42.3</c:v>
                </c:pt>
                <c:pt idx="2816">
                  <c:v>59.6</c:v>
                </c:pt>
                <c:pt idx="2817">
                  <c:v>73.8</c:v>
                </c:pt>
                <c:pt idx="2818">
                  <c:v>80</c:v>
                </c:pt>
                <c:pt idx="2819">
                  <c:v>80</c:v>
                </c:pt>
                <c:pt idx="2820">
                  <c:v>80</c:v>
                </c:pt>
                <c:pt idx="2821">
                  <c:v>79.8</c:v>
                </c:pt>
                <c:pt idx="2822">
                  <c:v>67.900000000000006</c:v>
                </c:pt>
                <c:pt idx="2823">
                  <c:v>52.2</c:v>
                </c:pt>
                <c:pt idx="2824">
                  <c:v>34.700000000000003</c:v>
                </c:pt>
                <c:pt idx="2825">
                  <c:v>17.3</c:v>
                </c:pt>
                <c:pt idx="2826">
                  <c:v>4.0999999999999996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8.1</c:v>
                </c:pt>
                <c:pt idx="2838">
                  <c:v>26.3</c:v>
                </c:pt>
                <c:pt idx="2839">
                  <c:v>46.1</c:v>
                </c:pt>
                <c:pt idx="2840">
                  <c:v>65.099999999999994</c:v>
                </c:pt>
                <c:pt idx="2841">
                  <c:v>80</c:v>
                </c:pt>
                <c:pt idx="2842">
                  <c:v>80</c:v>
                </c:pt>
                <c:pt idx="2843">
                  <c:v>80</c:v>
                </c:pt>
                <c:pt idx="2844">
                  <c:v>80</c:v>
                </c:pt>
                <c:pt idx="2845">
                  <c:v>80</c:v>
                </c:pt>
                <c:pt idx="2846">
                  <c:v>74.3</c:v>
                </c:pt>
                <c:pt idx="2847">
                  <c:v>57.1</c:v>
                </c:pt>
                <c:pt idx="2848">
                  <c:v>37.700000000000003</c:v>
                </c:pt>
                <c:pt idx="2849">
                  <c:v>18.8</c:v>
                </c:pt>
                <c:pt idx="2850">
                  <c:v>4.2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2.2000000000000002</c:v>
                </c:pt>
                <c:pt idx="2861">
                  <c:v>8.4</c:v>
                </c:pt>
                <c:pt idx="2862">
                  <c:v>25.2</c:v>
                </c:pt>
                <c:pt idx="2863">
                  <c:v>43.7</c:v>
                </c:pt>
                <c:pt idx="2864">
                  <c:v>61.1</c:v>
                </c:pt>
                <c:pt idx="2865">
                  <c:v>75.599999999999994</c:v>
                </c:pt>
                <c:pt idx="2866">
                  <c:v>80</c:v>
                </c:pt>
                <c:pt idx="2867">
                  <c:v>80</c:v>
                </c:pt>
                <c:pt idx="2868">
                  <c:v>80</c:v>
                </c:pt>
                <c:pt idx="2869">
                  <c:v>80</c:v>
                </c:pt>
                <c:pt idx="2870">
                  <c:v>69.599999999999994</c:v>
                </c:pt>
                <c:pt idx="2871">
                  <c:v>53.7</c:v>
                </c:pt>
                <c:pt idx="2872">
                  <c:v>35.700000000000003</c:v>
                </c:pt>
                <c:pt idx="2873">
                  <c:v>18.100000000000001</c:v>
                </c:pt>
                <c:pt idx="2874">
                  <c:v>4.4000000000000004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2.2000000000000002</c:v>
                </c:pt>
                <c:pt idx="2885">
                  <c:v>7.7</c:v>
                </c:pt>
                <c:pt idx="2886">
                  <c:v>18.600000000000001</c:v>
                </c:pt>
                <c:pt idx="2887">
                  <c:v>30.4</c:v>
                </c:pt>
                <c:pt idx="2888">
                  <c:v>41.4</c:v>
                </c:pt>
                <c:pt idx="2889">
                  <c:v>50.6</c:v>
                </c:pt>
                <c:pt idx="2890">
                  <c:v>56.9</c:v>
                </c:pt>
                <c:pt idx="2891">
                  <c:v>59.7</c:v>
                </c:pt>
                <c:pt idx="2892">
                  <c:v>58.8</c:v>
                </c:pt>
                <c:pt idx="2893">
                  <c:v>54.3</c:v>
                </c:pt>
                <c:pt idx="2894">
                  <c:v>46.7</c:v>
                </c:pt>
                <c:pt idx="2895">
                  <c:v>36.6</c:v>
                </c:pt>
                <c:pt idx="2896">
                  <c:v>25.1</c:v>
                </c:pt>
                <c:pt idx="2897">
                  <c:v>13.7</c:v>
                </c:pt>
                <c:pt idx="2898">
                  <c:v>4.4000000000000004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2.6</c:v>
                </c:pt>
                <c:pt idx="2909">
                  <c:v>8.4</c:v>
                </c:pt>
                <c:pt idx="2910">
                  <c:v>21.7</c:v>
                </c:pt>
                <c:pt idx="2911">
                  <c:v>35.799999999999997</c:v>
                </c:pt>
                <c:pt idx="2912">
                  <c:v>49.1</c:v>
                </c:pt>
                <c:pt idx="2913">
                  <c:v>60.1</c:v>
                </c:pt>
                <c:pt idx="2914">
                  <c:v>67.8</c:v>
                </c:pt>
                <c:pt idx="2915">
                  <c:v>71.099999999999994</c:v>
                </c:pt>
                <c:pt idx="2916">
                  <c:v>70.099999999999994</c:v>
                </c:pt>
                <c:pt idx="2917">
                  <c:v>64.7</c:v>
                </c:pt>
                <c:pt idx="2918">
                  <c:v>55.4</c:v>
                </c:pt>
                <c:pt idx="2919">
                  <c:v>43.2</c:v>
                </c:pt>
                <c:pt idx="2920">
                  <c:v>29.4</c:v>
                </c:pt>
                <c:pt idx="2921">
                  <c:v>15.8</c:v>
                </c:pt>
                <c:pt idx="2922">
                  <c:v>4.7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2.6</c:v>
                </c:pt>
                <c:pt idx="2933">
                  <c:v>8</c:v>
                </c:pt>
                <c:pt idx="2934">
                  <c:v>18.7</c:v>
                </c:pt>
                <c:pt idx="2935">
                  <c:v>30.1</c:v>
                </c:pt>
                <c:pt idx="2936">
                  <c:v>40.799999999999997</c:v>
                </c:pt>
                <c:pt idx="2937">
                  <c:v>49.6</c:v>
                </c:pt>
                <c:pt idx="2938">
                  <c:v>55.6</c:v>
                </c:pt>
                <c:pt idx="2939">
                  <c:v>58.2</c:v>
                </c:pt>
                <c:pt idx="2940">
                  <c:v>57.3</c:v>
                </c:pt>
                <c:pt idx="2941">
                  <c:v>53</c:v>
                </c:pt>
                <c:pt idx="2942">
                  <c:v>45.7</c:v>
                </c:pt>
                <c:pt idx="2943">
                  <c:v>35.9</c:v>
                </c:pt>
                <c:pt idx="2944">
                  <c:v>24.8</c:v>
                </c:pt>
                <c:pt idx="2945">
                  <c:v>13.8</c:v>
                </c:pt>
                <c:pt idx="2946">
                  <c:v>4.7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2.9</c:v>
                </c:pt>
                <c:pt idx="2957">
                  <c:v>9.3000000000000007</c:v>
                </c:pt>
                <c:pt idx="2958">
                  <c:v>24.3</c:v>
                </c:pt>
                <c:pt idx="2959">
                  <c:v>40.6</c:v>
                </c:pt>
                <c:pt idx="2960">
                  <c:v>55.8</c:v>
                </c:pt>
                <c:pt idx="2961">
                  <c:v>68.3</c:v>
                </c:pt>
                <c:pt idx="2962">
                  <c:v>76.900000000000006</c:v>
                </c:pt>
                <c:pt idx="2963">
                  <c:v>80</c:v>
                </c:pt>
                <c:pt idx="2964">
                  <c:v>79.599999999999994</c:v>
                </c:pt>
                <c:pt idx="2965">
                  <c:v>73.3</c:v>
                </c:pt>
                <c:pt idx="2966">
                  <c:v>62.8</c:v>
                </c:pt>
                <c:pt idx="2967">
                  <c:v>48.9</c:v>
                </c:pt>
                <c:pt idx="2968">
                  <c:v>33.200000000000003</c:v>
                </c:pt>
                <c:pt idx="2969">
                  <c:v>17.8</c:v>
                </c:pt>
                <c:pt idx="2970">
                  <c:v>5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3</c:v>
                </c:pt>
                <c:pt idx="2981">
                  <c:v>9.3000000000000007</c:v>
                </c:pt>
                <c:pt idx="2982">
                  <c:v>22.7</c:v>
                </c:pt>
                <c:pt idx="2983">
                  <c:v>37</c:v>
                </c:pt>
                <c:pt idx="2984">
                  <c:v>50.6</c:v>
                </c:pt>
                <c:pt idx="2985">
                  <c:v>61.6</c:v>
                </c:pt>
                <c:pt idx="2986">
                  <c:v>69.2</c:v>
                </c:pt>
                <c:pt idx="2987">
                  <c:v>72.7</c:v>
                </c:pt>
                <c:pt idx="2988">
                  <c:v>71.599999999999994</c:v>
                </c:pt>
                <c:pt idx="2989">
                  <c:v>66.099999999999994</c:v>
                </c:pt>
                <c:pt idx="2990">
                  <c:v>56.7</c:v>
                </c:pt>
                <c:pt idx="2991">
                  <c:v>44.4</c:v>
                </c:pt>
                <c:pt idx="2992">
                  <c:v>30.4</c:v>
                </c:pt>
                <c:pt idx="2993">
                  <c:v>16.7</c:v>
                </c:pt>
                <c:pt idx="2994">
                  <c:v>5.2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3.1</c:v>
                </c:pt>
                <c:pt idx="3005">
                  <c:v>9.4</c:v>
                </c:pt>
                <c:pt idx="3006">
                  <c:v>22.4</c:v>
                </c:pt>
                <c:pt idx="3007">
                  <c:v>36.299999999999997</c:v>
                </c:pt>
                <c:pt idx="3008">
                  <c:v>49.3</c:v>
                </c:pt>
                <c:pt idx="3009">
                  <c:v>60.1</c:v>
                </c:pt>
                <c:pt idx="3010">
                  <c:v>67.400000000000006</c:v>
                </c:pt>
                <c:pt idx="3011">
                  <c:v>70.7</c:v>
                </c:pt>
                <c:pt idx="3012">
                  <c:v>69.7</c:v>
                </c:pt>
                <c:pt idx="3013">
                  <c:v>64.3</c:v>
                </c:pt>
                <c:pt idx="3014">
                  <c:v>55.3</c:v>
                </c:pt>
                <c:pt idx="3015">
                  <c:v>43.4</c:v>
                </c:pt>
                <c:pt idx="3016">
                  <c:v>30</c:v>
                </c:pt>
                <c:pt idx="3017">
                  <c:v>16.600000000000001</c:v>
                </c:pt>
                <c:pt idx="3018">
                  <c:v>5.3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3.2</c:v>
                </c:pt>
                <c:pt idx="3029">
                  <c:v>9</c:v>
                </c:pt>
                <c:pt idx="3030">
                  <c:v>20</c:v>
                </c:pt>
                <c:pt idx="3031">
                  <c:v>31.7</c:v>
                </c:pt>
                <c:pt idx="3032">
                  <c:v>42.6</c:v>
                </c:pt>
                <c:pt idx="3033">
                  <c:v>51.6</c:v>
                </c:pt>
                <c:pt idx="3034">
                  <c:v>57.7</c:v>
                </c:pt>
                <c:pt idx="3035">
                  <c:v>60.3</c:v>
                </c:pt>
                <c:pt idx="3036">
                  <c:v>59.4</c:v>
                </c:pt>
                <c:pt idx="3037">
                  <c:v>55</c:v>
                </c:pt>
                <c:pt idx="3038">
                  <c:v>47.4</c:v>
                </c:pt>
                <c:pt idx="3039">
                  <c:v>37.6</c:v>
                </c:pt>
                <c:pt idx="3040">
                  <c:v>26.2</c:v>
                </c:pt>
                <c:pt idx="3041">
                  <c:v>14.9</c:v>
                </c:pt>
                <c:pt idx="3042">
                  <c:v>5.2</c:v>
                </c:pt>
                <c:pt idx="3043">
                  <c:v>1.1000000000000001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3.4</c:v>
                </c:pt>
                <c:pt idx="3053">
                  <c:v>10.1</c:v>
                </c:pt>
                <c:pt idx="3054">
                  <c:v>23.8</c:v>
                </c:pt>
                <c:pt idx="3055">
                  <c:v>38.4</c:v>
                </c:pt>
                <c:pt idx="3056">
                  <c:v>52.1</c:v>
                </c:pt>
                <c:pt idx="3057">
                  <c:v>63.4</c:v>
                </c:pt>
                <c:pt idx="3058">
                  <c:v>71.099999999999994</c:v>
                </c:pt>
                <c:pt idx="3059">
                  <c:v>74.599999999999994</c:v>
                </c:pt>
                <c:pt idx="3060">
                  <c:v>73.400000000000006</c:v>
                </c:pt>
                <c:pt idx="3061">
                  <c:v>67.900000000000006</c:v>
                </c:pt>
                <c:pt idx="3062">
                  <c:v>58.3</c:v>
                </c:pt>
                <c:pt idx="3063">
                  <c:v>45.9</c:v>
                </c:pt>
                <c:pt idx="3064">
                  <c:v>31.7</c:v>
                </c:pt>
                <c:pt idx="3065">
                  <c:v>17.600000000000001</c:v>
                </c:pt>
                <c:pt idx="3066">
                  <c:v>5.6</c:v>
                </c:pt>
                <c:pt idx="3067">
                  <c:v>1.3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3.4</c:v>
                </c:pt>
                <c:pt idx="3077">
                  <c:v>9.3000000000000007</c:v>
                </c:pt>
                <c:pt idx="3078">
                  <c:v>20.100000000000001</c:v>
                </c:pt>
                <c:pt idx="3079">
                  <c:v>31.6</c:v>
                </c:pt>
                <c:pt idx="3080">
                  <c:v>42.1</c:v>
                </c:pt>
                <c:pt idx="3081">
                  <c:v>50.8</c:v>
                </c:pt>
                <c:pt idx="3082">
                  <c:v>56.8</c:v>
                </c:pt>
                <c:pt idx="3083">
                  <c:v>59.4</c:v>
                </c:pt>
                <c:pt idx="3084">
                  <c:v>58.6</c:v>
                </c:pt>
                <c:pt idx="3085">
                  <c:v>54.2</c:v>
                </c:pt>
                <c:pt idx="3086">
                  <c:v>46.9</c:v>
                </c:pt>
                <c:pt idx="3087">
                  <c:v>37.200000000000003</c:v>
                </c:pt>
                <c:pt idx="3088">
                  <c:v>26.1</c:v>
                </c:pt>
                <c:pt idx="3089">
                  <c:v>15.1</c:v>
                </c:pt>
                <c:pt idx="3090">
                  <c:v>5.6</c:v>
                </c:pt>
                <c:pt idx="3091">
                  <c:v>1.3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3.8</c:v>
                </c:pt>
                <c:pt idx="3101">
                  <c:v>11</c:v>
                </c:pt>
                <c:pt idx="3102">
                  <c:v>26.4</c:v>
                </c:pt>
                <c:pt idx="3103">
                  <c:v>43</c:v>
                </c:pt>
                <c:pt idx="3104">
                  <c:v>58.6</c:v>
                </c:pt>
                <c:pt idx="3105">
                  <c:v>71.3</c:v>
                </c:pt>
                <c:pt idx="3106">
                  <c:v>80</c:v>
                </c:pt>
                <c:pt idx="3107">
                  <c:v>80</c:v>
                </c:pt>
                <c:pt idx="3108">
                  <c:v>80</c:v>
                </c:pt>
                <c:pt idx="3109">
                  <c:v>76.3</c:v>
                </c:pt>
                <c:pt idx="3110">
                  <c:v>65.7</c:v>
                </c:pt>
                <c:pt idx="3111">
                  <c:v>51.4</c:v>
                </c:pt>
                <c:pt idx="3112">
                  <c:v>35.4</c:v>
                </c:pt>
                <c:pt idx="3113">
                  <c:v>19.600000000000001</c:v>
                </c:pt>
                <c:pt idx="3114">
                  <c:v>6</c:v>
                </c:pt>
                <c:pt idx="3115">
                  <c:v>1.6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3.9</c:v>
                </c:pt>
                <c:pt idx="3125">
                  <c:v>11.1</c:v>
                </c:pt>
                <c:pt idx="3126">
                  <c:v>26.1</c:v>
                </c:pt>
                <c:pt idx="3127">
                  <c:v>42.1</c:v>
                </c:pt>
                <c:pt idx="3128">
                  <c:v>57.1</c:v>
                </c:pt>
                <c:pt idx="3129">
                  <c:v>69.400000000000006</c:v>
                </c:pt>
                <c:pt idx="3130">
                  <c:v>77.900000000000006</c:v>
                </c:pt>
                <c:pt idx="3131">
                  <c:v>80</c:v>
                </c:pt>
                <c:pt idx="3132">
                  <c:v>80</c:v>
                </c:pt>
                <c:pt idx="3133">
                  <c:v>74.3</c:v>
                </c:pt>
                <c:pt idx="3134">
                  <c:v>63.9</c:v>
                </c:pt>
                <c:pt idx="3135">
                  <c:v>50.3</c:v>
                </c:pt>
                <c:pt idx="3136">
                  <c:v>34.799999999999997</c:v>
                </c:pt>
                <c:pt idx="3137">
                  <c:v>19.3</c:v>
                </c:pt>
                <c:pt idx="3138">
                  <c:v>6.2</c:v>
                </c:pt>
                <c:pt idx="3139">
                  <c:v>1.8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3.8</c:v>
                </c:pt>
                <c:pt idx="3149">
                  <c:v>9.9</c:v>
                </c:pt>
                <c:pt idx="3150">
                  <c:v>20.399999999999999</c:v>
                </c:pt>
                <c:pt idx="3151">
                  <c:v>31.6</c:v>
                </c:pt>
                <c:pt idx="3152">
                  <c:v>42</c:v>
                </c:pt>
                <c:pt idx="3153">
                  <c:v>50.4</c:v>
                </c:pt>
                <c:pt idx="3154">
                  <c:v>56.2</c:v>
                </c:pt>
                <c:pt idx="3155">
                  <c:v>58.8</c:v>
                </c:pt>
                <c:pt idx="3156">
                  <c:v>57.9</c:v>
                </c:pt>
                <c:pt idx="3157">
                  <c:v>53.8</c:v>
                </c:pt>
                <c:pt idx="3158">
                  <c:v>46.6</c:v>
                </c:pt>
                <c:pt idx="3159">
                  <c:v>37.1</c:v>
                </c:pt>
                <c:pt idx="3160">
                  <c:v>26.3</c:v>
                </c:pt>
                <c:pt idx="3161">
                  <c:v>15.4</c:v>
                </c:pt>
                <c:pt idx="3162">
                  <c:v>6</c:v>
                </c:pt>
                <c:pt idx="3163">
                  <c:v>1.8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3.6</c:v>
                </c:pt>
                <c:pt idx="3173">
                  <c:v>8.8000000000000007</c:v>
                </c:pt>
                <c:pt idx="3174">
                  <c:v>16.899999999999999</c:v>
                </c:pt>
                <c:pt idx="3175">
                  <c:v>25.3</c:v>
                </c:pt>
                <c:pt idx="3176">
                  <c:v>33.200000000000003</c:v>
                </c:pt>
                <c:pt idx="3177">
                  <c:v>39.700000000000003</c:v>
                </c:pt>
                <c:pt idx="3178">
                  <c:v>44.1</c:v>
                </c:pt>
                <c:pt idx="3179">
                  <c:v>46</c:v>
                </c:pt>
                <c:pt idx="3180">
                  <c:v>45.3</c:v>
                </c:pt>
                <c:pt idx="3181">
                  <c:v>42.2</c:v>
                </c:pt>
                <c:pt idx="3182">
                  <c:v>36.799999999999997</c:v>
                </c:pt>
                <c:pt idx="3183">
                  <c:v>29.6</c:v>
                </c:pt>
                <c:pt idx="3184">
                  <c:v>21.2</c:v>
                </c:pt>
                <c:pt idx="3185">
                  <c:v>12.9</c:v>
                </c:pt>
                <c:pt idx="3186">
                  <c:v>5.6</c:v>
                </c:pt>
                <c:pt idx="3187">
                  <c:v>1.7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4.3</c:v>
                </c:pt>
                <c:pt idx="3197">
                  <c:v>11.6</c:v>
                </c:pt>
                <c:pt idx="3198">
                  <c:v>25.6</c:v>
                </c:pt>
                <c:pt idx="3199">
                  <c:v>40.4</c:v>
                </c:pt>
                <c:pt idx="3200">
                  <c:v>54.3</c:v>
                </c:pt>
                <c:pt idx="3201">
                  <c:v>65.8</c:v>
                </c:pt>
                <c:pt idx="3202">
                  <c:v>73.599999999999994</c:v>
                </c:pt>
                <c:pt idx="3203">
                  <c:v>77</c:v>
                </c:pt>
                <c:pt idx="3204">
                  <c:v>75.900000000000006</c:v>
                </c:pt>
                <c:pt idx="3205">
                  <c:v>70.2</c:v>
                </c:pt>
                <c:pt idx="3206">
                  <c:v>60.7</c:v>
                </c:pt>
                <c:pt idx="3207">
                  <c:v>48</c:v>
                </c:pt>
                <c:pt idx="3208">
                  <c:v>33.6</c:v>
                </c:pt>
                <c:pt idx="3209">
                  <c:v>19.2</c:v>
                </c:pt>
                <c:pt idx="3210">
                  <c:v>6.8</c:v>
                </c:pt>
                <c:pt idx="3211">
                  <c:v>2.1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4</c:v>
                </c:pt>
                <c:pt idx="3221">
                  <c:v>9.6999999999999993</c:v>
                </c:pt>
                <c:pt idx="3222">
                  <c:v>19</c:v>
                </c:pt>
                <c:pt idx="3223">
                  <c:v>28.7</c:v>
                </c:pt>
                <c:pt idx="3224">
                  <c:v>37.6</c:v>
                </c:pt>
                <c:pt idx="3225">
                  <c:v>44.9</c:v>
                </c:pt>
                <c:pt idx="3226">
                  <c:v>49.9</c:v>
                </c:pt>
                <c:pt idx="3227">
                  <c:v>52.1</c:v>
                </c:pt>
                <c:pt idx="3228">
                  <c:v>51.3</c:v>
                </c:pt>
                <c:pt idx="3229">
                  <c:v>47.8</c:v>
                </c:pt>
                <c:pt idx="3230">
                  <c:v>41.6</c:v>
                </c:pt>
                <c:pt idx="3231">
                  <c:v>33.299999999999997</c:v>
                </c:pt>
                <c:pt idx="3232">
                  <c:v>24</c:v>
                </c:pt>
                <c:pt idx="3233">
                  <c:v>14.6</c:v>
                </c:pt>
                <c:pt idx="3234">
                  <c:v>6.2</c:v>
                </c:pt>
                <c:pt idx="3235">
                  <c:v>2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4.0999999999999996</c:v>
                </c:pt>
                <c:pt idx="3245">
                  <c:v>9.8000000000000007</c:v>
                </c:pt>
                <c:pt idx="3246">
                  <c:v>18.8</c:v>
                </c:pt>
                <c:pt idx="3247">
                  <c:v>28.2</c:v>
                </c:pt>
                <c:pt idx="3248">
                  <c:v>37</c:v>
                </c:pt>
                <c:pt idx="3249">
                  <c:v>44.1</c:v>
                </c:pt>
                <c:pt idx="3250">
                  <c:v>49</c:v>
                </c:pt>
                <c:pt idx="3251">
                  <c:v>51.1</c:v>
                </c:pt>
                <c:pt idx="3252">
                  <c:v>50.4</c:v>
                </c:pt>
                <c:pt idx="3253">
                  <c:v>46.9</c:v>
                </c:pt>
                <c:pt idx="3254">
                  <c:v>40.9</c:v>
                </c:pt>
                <c:pt idx="3255">
                  <c:v>32.9</c:v>
                </c:pt>
                <c:pt idx="3256">
                  <c:v>23.8</c:v>
                </c:pt>
                <c:pt idx="3257">
                  <c:v>14.4</c:v>
                </c:pt>
                <c:pt idx="3258">
                  <c:v>6.3</c:v>
                </c:pt>
                <c:pt idx="3259">
                  <c:v>2.1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4.2</c:v>
                </c:pt>
                <c:pt idx="3269">
                  <c:v>9.9</c:v>
                </c:pt>
                <c:pt idx="3270">
                  <c:v>19</c:v>
                </c:pt>
                <c:pt idx="3271">
                  <c:v>28.6</c:v>
                </c:pt>
                <c:pt idx="3272">
                  <c:v>37.299999999999997</c:v>
                </c:pt>
                <c:pt idx="3273">
                  <c:v>44.6</c:v>
                </c:pt>
                <c:pt idx="3274">
                  <c:v>49.4</c:v>
                </c:pt>
                <c:pt idx="3275">
                  <c:v>51.6</c:v>
                </c:pt>
                <c:pt idx="3276">
                  <c:v>50.9</c:v>
                </c:pt>
                <c:pt idx="3277">
                  <c:v>47.3</c:v>
                </c:pt>
                <c:pt idx="3278">
                  <c:v>41.2</c:v>
                </c:pt>
                <c:pt idx="3279">
                  <c:v>33.200000000000003</c:v>
                </c:pt>
                <c:pt idx="3280">
                  <c:v>24</c:v>
                </c:pt>
                <c:pt idx="3281">
                  <c:v>14.7</c:v>
                </c:pt>
                <c:pt idx="3282">
                  <c:v>6.4</c:v>
                </c:pt>
                <c:pt idx="3283">
                  <c:v>2.2000000000000002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4.4000000000000004</c:v>
                </c:pt>
                <c:pt idx="3293">
                  <c:v>10.7</c:v>
                </c:pt>
                <c:pt idx="3294">
                  <c:v>20.9</c:v>
                </c:pt>
                <c:pt idx="3295">
                  <c:v>31.6</c:v>
                </c:pt>
                <c:pt idx="3296">
                  <c:v>41.4</c:v>
                </c:pt>
                <c:pt idx="3297">
                  <c:v>49.4</c:v>
                </c:pt>
                <c:pt idx="3298">
                  <c:v>55</c:v>
                </c:pt>
                <c:pt idx="3299">
                  <c:v>57.4</c:v>
                </c:pt>
                <c:pt idx="3300">
                  <c:v>56.6</c:v>
                </c:pt>
                <c:pt idx="3301">
                  <c:v>52.7</c:v>
                </c:pt>
                <c:pt idx="3302">
                  <c:v>45.9</c:v>
                </c:pt>
                <c:pt idx="3303">
                  <c:v>36.799999999999997</c:v>
                </c:pt>
                <c:pt idx="3304">
                  <c:v>26.6</c:v>
                </c:pt>
                <c:pt idx="3305">
                  <c:v>16.100000000000001</c:v>
                </c:pt>
                <c:pt idx="3306">
                  <c:v>6.9</c:v>
                </c:pt>
                <c:pt idx="3307">
                  <c:v>2.4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4.9000000000000004</c:v>
                </c:pt>
                <c:pt idx="3317">
                  <c:v>13.2</c:v>
                </c:pt>
                <c:pt idx="3318">
                  <c:v>30.2</c:v>
                </c:pt>
                <c:pt idx="3319">
                  <c:v>48.2</c:v>
                </c:pt>
                <c:pt idx="3320">
                  <c:v>65</c:v>
                </c:pt>
                <c:pt idx="3321">
                  <c:v>78.900000000000006</c:v>
                </c:pt>
                <c:pt idx="3322">
                  <c:v>80</c:v>
                </c:pt>
                <c:pt idx="3323">
                  <c:v>80</c:v>
                </c:pt>
                <c:pt idx="3324">
                  <c:v>80</c:v>
                </c:pt>
                <c:pt idx="3325">
                  <c:v>80</c:v>
                </c:pt>
                <c:pt idx="3326">
                  <c:v>72.8</c:v>
                </c:pt>
                <c:pt idx="3327">
                  <c:v>57.6</c:v>
                </c:pt>
                <c:pt idx="3328">
                  <c:v>40.1</c:v>
                </c:pt>
                <c:pt idx="3329">
                  <c:v>22.8</c:v>
                </c:pt>
                <c:pt idx="3330">
                  <c:v>7.8</c:v>
                </c:pt>
                <c:pt idx="3331">
                  <c:v>2.8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5</c:v>
                </c:pt>
                <c:pt idx="3341">
                  <c:v>13</c:v>
                </c:pt>
                <c:pt idx="3342">
                  <c:v>28.1</c:v>
                </c:pt>
                <c:pt idx="3343">
                  <c:v>44.1</c:v>
                </c:pt>
                <c:pt idx="3344">
                  <c:v>59</c:v>
                </c:pt>
                <c:pt idx="3345">
                  <c:v>71.2</c:v>
                </c:pt>
                <c:pt idx="3346">
                  <c:v>79.599999999999994</c:v>
                </c:pt>
                <c:pt idx="3347">
                  <c:v>80</c:v>
                </c:pt>
                <c:pt idx="3348">
                  <c:v>80</c:v>
                </c:pt>
                <c:pt idx="3349">
                  <c:v>76.099999999999994</c:v>
                </c:pt>
                <c:pt idx="3350">
                  <c:v>65.8</c:v>
                </c:pt>
                <c:pt idx="3351">
                  <c:v>52.3</c:v>
                </c:pt>
                <c:pt idx="3352">
                  <c:v>36.9</c:v>
                </c:pt>
                <c:pt idx="3353">
                  <c:v>21.4</c:v>
                </c:pt>
                <c:pt idx="3354">
                  <c:v>8</c:v>
                </c:pt>
                <c:pt idx="3355">
                  <c:v>2.9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5.0999999999999996</c:v>
                </c:pt>
                <c:pt idx="3365">
                  <c:v>12.9</c:v>
                </c:pt>
                <c:pt idx="3366">
                  <c:v>27.4</c:v>
                </c:pt>
                <c:pt idx="3367">
                  <c:v>42.6</c:v>
                </c:pt>
                <c:pt idx="3368">
                  <c:v>56.8</c:v>
                </c:pt>
                <c:pt idx="3369">
                  <c:v>68.3</c:v>
                </c:pt>
                <c:pt idx="3370">
                  <c:v>76.3</c:v>
                </c:pt>
                <c:pt idx="3371">
                  <c:v>79.900000000000006</c:v>
                </c:pt>
                <c:pt idx="3372">
                  <c:v>78.8</c:v>
                </c:pt>
                <c:pt idx="3373">
                  <c:v>73.099999999999994</c:v>
                </c:pt>
                <c:pt idx="3374">
                  <c:v>63.3</c:v>
                </c:pt>
                <c:pt idx="3375">
                  <c:v>50.4</c:v>
                </c:pt>
                <c:pt idx="3376">
                  <c:v>35.799999999999997</c:v>
                </c:pt>
                <c:pt idx="3377">
                  <c:v>21</c:v>
                </c:pt>
                <c:pt idx="3378">
                  <c:v>8.1</c:v>
                </c:pt>
                <c:pt idx="3379">
                  <c:v>3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5.2</c:v>
                </c:pt>
                <c:pt idx="3389">
                  <c:v>12.4</c:v>
                </c:pt>
                <c:pt idx="3390">
                  <c:v>25</c:v>
                </c:pt>
                <c:pt idx="3391">
                  <c:v>38.299999999999997</c:v>
                </c:pt>
                <c:pt idx="3392">
                  <c:v>50.6</c:v>
                </c:pt>
                <c:pt idx="3393">
                  <c:v>60.6</c:v>
                </c:pt>
                <c:pt idx="3394">
                  <c:v>67.400000000000006</c:v>
                </c:pt>
                <c:pt idx="3395">
                  <c:v>70.599999999999994</c:v>
                </c:pt>
                <c:pt idx="3396">
                  <c:v>69.599999999999994</c:v>
                </c:pt>
                <c:pt idx="3397">
                  <c:v>64.7</c:v>
                </c:pt>
                <c:pt idx="3398">
                  <c:v>56.2</c:v>
                </c:pt>
                <c:pt idx="3399">
                  <c:v>45</c:v>
                </c:pt>
                <c:pt idx="3400">
                  <c:v>32.299999999999997</c:v>
                </c:pt>
                <c:pt idx="3401">
                  <c:v>19.3</c:v>
                </c:pt>
                <c:pt idx="3402">
                  <c:v>8</c:v>
                </c:pt>
                <c:pt idx="3403">
                  <c:v>3.1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5.2</c:v>
                </c:pt>
                <c:pt idx="3413">
                  <c:v>12.2</c:v>
                </c:pt>
                <c:pt idx="3414">
                  <c:v>24.2</c:v>
                </c:pt>
                <c:pt idx="3415">
                  <c:v>36.700000000000003</c:v>
                </c:pt>
                <c:pt idx="3416">
                  <c:v>48.2</c:v>
                </c:pt>
                <c:pt idx="3417">
                  <c:v>57.7</c:v>
                </c:pt>
                <c:pt idx="3418">
                  <c:v>64.099999999999994</c:v>
                </c:pt>
                <c:pt idx="3419">
                  <c:v>67</c:v>
                </c:pt>
                <c:pt idx="3420">
                  <c:v>66.099999999999994</c:v>
                </c:pt>
                <c:pt idx="3421">
                  <c:v>61.4</c:v>
                </c:pt>
                <c:pt idx="3422">
                  <c:v>53.6</c:v>
                </c:pt>
                <c:pt idx="3423">
                  <c:v>43</c:v>
                </c:pt>
                <c:pt idx="3424">
                  <c:v>31</c:v>
                </c:pt>
                <c:pt idx="3425">
                  <c:v>18.8</c:v>
                </c:pt>
                <c:pt idx="3426">
                  <c:v>8.1</c:v>
                </c:pt>
                <c:pt idx="3427">
                  <c:v>3.1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5.0999999999999996</c:v>
                </c:pt>
                <c:pt idx="3437">
                  <c:v>11.6</c:v>
                </c:pt>
                <c:pt idx="3438">
                  <c:v>21.8</c:v>
                </c:pt>
                <c:pt idx="3439">
                  <c:v>32.4</c:v>
                </c:pt>
                <c:pt idx="3440">
                  <c:v>42.3</c:v>
                </c:pt>
                <c:pt idx="3441">
                  <c:v>50.4</c:v>
                </c:pt>
                <c:pt idx="3442">
                  <c:v>55.9</c:v>
                </c:pt>
                <c:pt idx="3443">
                  <c:v>58.4</c:v>
                </c:pt>
                <c:pt idx="3444">
                  <c:v>57.7</c:v>
                </c:pt>
                <c:pt idx="3445">
                  <c:v>53.7</c:v>
                </c:pt>
                <c:pt idx="3446">
                  <c:v>46.9</c:v>
                </c:pt>
                <c:pt idx="3447">
                  <c:v>37.9</c:v>
                </c:pt>
                <c:pt idx="3448">
                  <c:v>27.7</c:v>
                </c:pt>
                <c:pt idx="3449">
                  <c:v>17.100000000000001</c:v>
                </c:pt>
                <c:pt idx="3450">
                  <c:v>7.8</c:v>
                </c:pt>
                <c:pt idx="3451">
                  <c:v>3.1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5.4</c:v>
                </c:pt>
                <c:pt idx="3461">
                  <c:v>12.9</c:v>
                </c:pt>
                <c:pt idx="3462">
                  <c:v>25.8</c:v>
                </c:pt>
                <c:pt idx="3463">
                  <c:v>39.299999999999997</c:v>
                </c:pt>
                <c:pt idx="3464">
                  <c:v>51.8</c:v>
                </c:pt>
                <c:pt idx="3465">
                  <c:v>62</c:v>
                </c:pt>
                <c:pt idx="3466">
                  <c:v>69</c:v>
                </c:pt>
                <c:pt idx="3467">
                  <c:v>72.2</c:v>
                </c:pt>
                <c:pt idx="3468">
                  <c:v>71.2</c:v>
                </c:pt>
                <c:pt idx="3469">
                  <c:v>66.2</c:v>
                </c:pt>
                <c:pt idx="3470">
                  <c:v>57.7</c:v>
                </c:pt>
                <c:pt idx="3471">
                  <c:v>46.3</c:v>
                </c:pt>
                <c:pt idx="3472">
                  <c:v>33.299999999999997</c:v>
                </c:pt>
                <c:pt idx="3473">
                  <c:v>20.2</c:v>
                </c:pt>
                <c:pt idx="3474">
                  <c:v>8.6</c:v>
                </c:pt>
                <c:pt idx="3475">
                  <c:v>3.4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5.6</c:v>
                </c:pt>
                <c:pt idx="3485">
                  <c:v>12.8</c:v>
                </c:pt>
                <c:pt idx="3486">
                  <c:v>25</c:v>
                </c:pt>
                <c:pt idx="3487">
                  <c:v>37.700000000000003</c:v>
                </c:pt>
                <c:pt idx="3488">
                  <c:v>49.4</c:v>
                </c:pt>
                <c:pt idx="3489">
                  <c:v>59.1</c:v>
                </c:pt>
                <c:pt idx="3490">
                  <c:v>65.8</c:v>
                </c:pt>
                <c:pt idx="3491">
                  <c:v>68.7</c:v>
                </c:pt>
                <c:pt idx="3492">
                  <c:v>67.8</c:v>
                </c:pt>
                <c:pt idx="3493">
                  <c:v>63.1</c:v>
                </c:pt>
                <c:pt idx="3494">
                  <c:v>55</c:v>
                </c:pt>
                <c:pt idx="3495">
                  <c:v>44.3</c:v>
                </c:pt>
                <c:pt idx="3496">
                  <c:v>32.1</c:v>
                </c:pt>
                <c:pt idx="3497">
                  <c:v>19.7</c:v>
                </c:pt>
                <c:pt idx="3498">
                  <c:v>8.6</c:v>
                </c:pt>
                <c:pt idx="3499">
                  <c:v>3.4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5.7</c:v>
                </c:pt>
                <c:pt idx="3509">
                  <c:v>13</c:v>
                </c:pt>
                <c:pt idx="3510">
                  <c:v>25.4</c:v>
                </c:pt>
                <c:pt idx="3511">
                  <c:v>38.4</c:v>
                </c:pt>
                <c:pt idx="3512">
                  <c:v>50.6</c:v>
                </c:pt>
                <c:pt idx="3513">
                  <c:v>60.4</c:v>
                </c:pt>
                <c:pt idx="3514">
                  <c:v>67.2</c:v>
                </c:pt>
                <c:pt idx="3515">
                  <c:v>70.2</c:v>
                </c:pt>
                <c:pt idx="3516">
                  <c:v>69.3</c:v>
                </c:pt>
                <c:pt idx="3517">
                  <c:v>64.599999999999994</c:v>
                </c:pt>
                <c:pt idx="3518">
                  <c:v>56.2</c:v>
                </c:pt>
                <c:pt idx="3519">
                  <c:v>45.3</c:v>
                </c:pt>
                <c:pt idx="3520">
                  <c:v>32.799999999999997</c:v>
                </c:pt>
                <c:pt idx="3521">
                  <c:v>20.100000000000001</c:v>
                </c:pt>
                <c:pt idx="3522">
                  <c:v>8.8000000000000007</c:v>
                </c:pt>
                <c:pt idx="3523">
                  <c:v>3.6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5.2</c:v>
                </c:pt>
                <c:pt idx="3533">
                  <c:v>11.2</c:v>
                </c:pt>
                <c:pt idx="3534">
                  <c:v>20.2</c:v>
                </c:pt>
                <c:pt idx="3535">
                  <c:v>29.7</c:v>
                </c:pt>
                <c:pt idx="3536">
                  <c:v>38.200000000000003</c:v>
                </c:pt>
                <c:pt idx="3537">
                  <c:v>45.3</c:v>
                </c:pt>
                <c:pt idx="3538">
                  <c:v>50.1</c:v>
                </c:pt>
                <c:pt idx="3539">
                  <c:v>52.2</c:v>
                </c:pt>
                <c:pt idx="3540">
                  <c:v>51.6</c:v>
                </c:pt>
                <c:pt idx="3541">
                  <c:v>48.2</c:v>
                </c:pt>
                <c:pt idx="3542">
                  <c:v>42.3</c:v>
                </c:pt>
                <c:pt idx="3543">
                  <c:v>34.4</c:v>
                </c:pt>
                <c:pt idx="3544">
                  <c:v>25.4</c:v>
                </c:pt>
                <c:pt idx="3545">
                  <c:v>16.2</c:v>
                </c:pt>
                <c:pt idx="3546">
                  <c:v>7.9</c:v>
                </c:pt>
                <c:pt idx="3547">
                  <c:v>3.3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5.8</c:v>
                </c:pt>
                <c:pt idx="3557">
                  <c:v>13.6</c:v>
                </c:pt>
                <c:pt idx="3558">
                  <c:v>26.9</c:v>
                </c:pt>
                <c:pt idx="3559">
                  <c:v>40.799999999999997</c:v>
                </c:pt>
                <c:pt idx="3560">
                  <c:v>53.6</c:v>
                </c:pt>
                <c:pt idx="3561">
                  <c:v>64.099999999999994</c:v>
                </c:pt>
                <c:pt idx="3562">
                  <c:v>71.3</c:v>
                </c:pt>
                <c:pt idx="3563">
                  <c:v>74.7</c:v>
                </c:pt>
                <c:pt idx="3564">
                  <c:v>73.7</c:v>
                </c:pt>
                <c:pt idx="3565">
                  <c:v>68.599999999999994</c:v>
                </c:pt>
                <c:pt idx="3566">
                  <c:v>59.8</c:v>
                </c:pt>
                <c:pt idx="3567">
                  <c:v>48.2</c:v>
                </c:pt>
                <c:pt idx="3568">
                  <c:v>34.799999999999997</c:v>
                </c:pt>
                <c:pt idx="3569">
                  <c:v>21.2</c:v>
                </c:pt>
                <c:pt idx="3570">
                  <c:v>9.1999999999999993</c:v>
                </c:pt>
                <c:pt idx="3571">
                  <c:v>3.8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5.9</c:v>
                </c:pt>
                <c:pt idx="3581">
                  <c:v>14.3</c:v>
                </c:pt>
                <c:pt idx="3582">
                  <c:v>29.4</c:v>
                </c:pt>
                <c:pt idx="3583">
                  <c:v>45.3</c:v>
                </c:pt>
                <c:pt idx="3584">
                  <c:v>60.1</c:v>
                </c:pt>
                <c:pt idx="3585">
                  <c:v>72.2</c:v>
                </c:pt>
                <c:pt idx="3586">
                  <c:v>80</c:v>
                </c:pt>
                <c:pt idx="3587">
                  <c:v>80</c:v>
                </c:pt>
                <c:pt idx="3588">
                  <c:v>80</c:v>
                </c:pt>
                <c:pt idx="3589">
                  <c:v>77.400000000000006</c:v>
                </c:pt>
                <c:pt idx="3590">
                  <c:v>67.3</c:v>
                </c:pt>
                <c:pt idx="3591">
                  <c:v>54</c:v>
                </c:pt>
                <c:pt idx="3592">
                  <c:v>38.799999999999997</c:v>
                </c:pt>
                <c:pt idx="3593">
                  <c:v>23.3</c:v>
                </c:pt>
                <c:pt idx="3594">
                  <c:v>9.6999999999999993</c:v>
                </c:pt>
                <c:pt idx="3595">
                  <c:v>3.9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2</c:v>
                </c:pt>
                <c:pt idx="3604">
                  <c:v>6</c:v>
                </c:pt>
                <c:pt idx="3605">
                  <c:v>13.8</c:v>
                </c:pt>
                <c:pt idx="3606">
                  <c:v>27.2</c:v>
                </c:pt>
                <c:pt idx="3607">
                  <c:v>41.2</c:v>
                </c:pt>
                <c:pt idx="3608">
                  <c:v>54.2</c:v>
                </c:pt>
                <c:pt idx="3609">
                  <c:v>64.8</c:v>
                </c:pt>
                <c:pt idx="3610">
                  <c:v>72.099999999999994</c:v>
                </c:pt>
                <c:pt idx="3611">
                  <c:v>75.400000000000006</c:v>
                </c:pt>
                <c:pt idx="3612">
                  <c:v>74.400000000000006</c:v>
                </c:pt>
                <c:pt idx="3613">
                  <c:v>69.3</c:v>
                </c:pt>
                <c:pt idx="3614">
                  <c:v>60.6</c:v>
                </c:pt>
                <c:pt idx="3615">
                  <c:v>48.8</c:v>
                </c:pt>
                <c:pt idx="3616">
                  <c:v>35.299999999999997</c:v>
                </c:pt>
                <c:pt idx="3617">
                  <c:v>21.7</c:v>
                </c:pt>
                <c:pt idx="3618">
                  <c:v>9.6</c:v>
                </c:pt>
                <c:pt idx="3619">
                  <c:v>4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2.1</c:v>
                </c:pt>
                <c:pt idx="3628">
                  <c:v>6</c:v>
                </c:pt>
                <c:pt idx="3629">
                  <c:v>14.2</c:v>
                </c:pt>
                <c:pt idx="3630">
                  <c:v>28.3</c:v>
                </c:pt>
                <c:pt idx="3631">
                  <c:v>43</c:v>
                </c:pt>
                <c:pt idx="3632">
                  <c:v>56.8</c:v>
                </c:pt>
                <c:pt idx="3633">
                  <c:v>68</c:v>
                </c:pt>
                <c:pt idx="3634">
                  <c:v>75.8</c:v>
                </c:pt>
                <c:pt idx="3635">
                  <c:v>79.2</c:v>
                </c:pt>
                <c:pt idx="3636">
                  <c:v>78.2</c:v>
                </c:pt>
                <c:pt idx="3637">
                  <c:v>72.900000000000006</c:v>
                </c:pt>
                <c:pt idx="3638">
                  <c:v>63.6</c:v>
                </c:pt>
                <c:pt idx="3639">
                  <c:v>51.2</c:v>
                </c:pt>
                <c:pt idx="3640">
                  <c:v>37</c:v>
                </c:pt>
                <c:pt idx="3641">
                  <c:v>22.7</c:v>
                </c:pt>
                <c:pt idx="3642">
                  <c:v>9.8000000000000007</c:v>
                </c:pt>
                <c:pt idx="3643">
                  <c:v>4.0999999999999996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2.1</c:v>
                </c:pt>
                <c:pt idx="3652">
                  <c:v>6</c:v>
                </c:pt>
                <c:pt idx="3653">
                  <c:v>13.4</c:v>
                </c:pt>
                <c:pt idx="3654">
                  <c:v>25.4</c:v>
                </c:pt>
                <c:pt idx="3655">
                  <c:v>38.1</c:v>
                </c:pt>
                <c:pt idx="3656">
                  <c:v>49.8</c:v>
                </c:pt>
                <c:pt idx="3657">
                  <c:v>59.3</c:v>
                </c:pt>
                <c:pt idx="3658">
                  <c:v>65.900000000000006</c:v>
                </c:pt>
                <c:pt idx="3659">
                  <c:v>68.900000000000006</c:v>
                </c:pt>
                <c:pt idx="3660">
                  <c:v>68</c:v>
                </c:pt>
                <c:pt idx="3661">
                  <c:v>63.4</c:v>
                </c:pt>
                <c:pt idx="3662">
                  <c:v>55.6</c:v>
                </c:pt>
                <c:pt idx="3663">
                  <c:v>45</c:v>
                </c:pt>
                <c:pt idx="3664">
                  <c:v>33</c:v>
                </c:pt>
                <c:pt idx="3665">
                  <c:v>20.6</c:v>
                </c:pt>
                <c:pt idx="3666">
                  <c:v>9.6</c:v>
                </c:pt>
                <c:pt idx="3667">
                  <c:v>4.0999999999999996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2.2000000000000002</c:v>
                </c:pt>
                <c:pt idx="3676">
                  <c:v>6.1</c:v>
                </c:pt>
                <c:pt idx="3677">
                  <c:v>14.2</c:v>
                </c:pt>
                <c:pt idx="3678">
                  <c:v>27.9</c:v>
                </c:pt>
                <c:pt idx="3679">
                  <c:v>42.2</c:v>
                </c:pt>
                <c:pt idx="3680">
                  <c:v>55.4</c:v>
                </c:pt>
                <c:pt idx="3681">
                  <c:v>66.400000000000006</c:v>
                </c:pt>
                <c:pt idx="3682">
                  <c:v>73.900000000000006</c:v>
                </c:pt>
                <c:pt idx="3683">
                  <c:v>77.3</c:v>
                </c:pt>
                <c:pt idx="3684">
                  <c:v>76.400000000000006</c:v>
                </c:pt>
                <c:pt idx="3685">
                  <c:v>71.2</c:v>
                </c:pt>
                <c:pt idx="3686">
                  <c:v>62.2</c:v>
                </c:pt>
                <c:pt idx="3687">
                  <c:v>50.2</c:v>
                </c:pt>
                <c:pt idx="3688">
                  <c:v>36.4</c:v>
                </c:pt>
                <c:pt idx="3689">
                  <c:v>22.6</c:v>
                </c:pt>
                <c:pt idx="3690">
                  <c:v>10</c:v>
                </c:pt>
                <c:pt idx="3691">
                  <c:v>4.2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2.2000000000000002</c:v>
                </c:pt>
                <c:pt idx="3700">
                  <c:v>6</c:v>
                </c:pt>
                <c:pt idx="3701">
                  <c:v>13</c:v>
                </c:pt>
                <c:pt idx="3702">
                  <c:v>24.1</c:v>
                </c:pt>
                <c:pt idx="3703">
                  <c:v>35.6</c:v>
                </c:pt>
                <c:pt idx="3704">
                  <c:v>46.2</c:v>
                </c:pt>
                <c:pt idx="3705">
                  <c:v>54.9</c:v>
                </c:pt>
                <c:pt idx="3706">
                  <c:v>60.9</c:v>
                </c:pt>
                <c:pt idx="3707">
                  <c:v>63.6</c:v>
                </c:pt>
                <c:pt idx="3708">
                  <c:v>62.9</c:v>
                </c:pt>
                <c:pt idx="3709">
                  <c:v>58.7</c:v>
                </c:pt>
                <c:pt idx="3710">
                  <c:v>51.6</c:v>
                </c:pt>
                <c:pt idx="3711">
                  <c:v>42</c:v>
                </c:pt>
                <c:pt idx="3712">
                  <c:v>31</c:v>
                </c:pt>
                <c:pt idx="3713">
                  <c:v>19.7</c:v>
                </c:pt>
                <c:pt idx="3714">
                  <c:v>9.4</c:v>
                </c:pt>
                <c:pt idx="3715">
                  <c:v>4.0999999999999996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2.2999999999999998</c:v>
                </c:pt>
                <c:pt idx="3724">
                  <c:v>6.2</c:v>
                </c:pt>
                <c:pt idx="3725">
                  <c:v>13.9</c:v>
                </c:pt>
                <c:pt idx="3726">
                  <c:v>26.7</c:v>
                </c:pt>
                <c:pt idx="3727">
                  <c:v>39.9</c:v>
                </c:pt>
                <c:pt idx="3728">
                  <c:v>52.1</c:v>
                </c:pt>
                <c:pt idx="3729">
                  <c:v>62.2</c:v>
                </c:pt>
                <c:pt idx="3730">
                  <c:v>69.2</c:v>
                </c:pt>
                <c:pt idx="3731">
                  <c:v>72.3</c:v>
                </c:pt>
                <c:pt idx="3732">
                  <c:v>71.599999999999994</c:v>
                </c:pt>
                <c:pt idx="3733">
                  <c:v>66.8</c:v>
                </c:pt>
                <c:pt idx="3734">
                  <c:v>58.4</c:v>
                </c:pt>
                <c:pt idx="3735">
                  <c:v>47.4</c:v>
                </c:pt>
                <c:pt idx="3736">
                  <c:v>34.700000000000003</c:v>
                </c:pt>
                <c:pt idx="3737">
                  <c:v>21.7</c:v>
                </c:pt>
                <c:pt idx="3738">
                  <c:v>10</c:v>
                </c:pt>
                <c:pt idx="3739">
                  <c:v>4.3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2</c:v>
                </c:pt>
                <c:pt idx="3748">
                  <c:v>5.4</c:v>
                </c:pt>
                <c:pt idx="3749">
                  <c:v>11.1</c:v>
                </c:pt>
                <c:pt idx="3750">
                  <c:v>19.100000000000001</c:v>
                </c:pt>
                <c:pt idx="3751">
                  <c:v>27.4</c:v>
                </c:pt>
                <c:pt idx="3752">
                  <c:v>35.1</c:v>
                </c:pt>
                <c:pt idx="3753">
                  <c:v>41.3</c:v>
                </c:pt>
                <c:pt idx="3754">
                  <c:v>45.7</c:v>
                </c:pt>
                <c:pt idx="3755">
                  <c:v>47.7</c:v>
                </c:pt>
                <c:pt idx="3756">
                  <c:v>47.1</c:v>
                </c:pt>
                <c:pt idx="3757">
                  <c:v>44.1</c:v>
                </c:pt>
                <c:pt idx="3758">
                  <c:v>39</c:v>
                </c:pt>
                <c:pt idx="3759">
                  <c:v>32.1</c:v>
                </c:pt>
                <c:pt idx="3760">
                  <c:v>24.1</c:v>
                </c:pt>
                <c:pt idx="3761">
                  <c:v>15.9</c:v>
                </c:pt>
                <c:pt idx="3762">
                  <c:v>8.3000000000000007</c:v>
                </c:pt>
                <c:pt idx="3763">
                  <c:v>3.8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2.2000000000000002</c:v>
                </c:pt>
                <c:pt idx="3772">
                  <c:v>6</c:v>
                </c:pt>
                <c:pt idx="3773">
                  <c:v>12.8</c:v>
                </c:pt>
                <c:pt idx="3774">
                  <c:v>23.2</c:v>
                </c:pt>
                <c:pt idx="3775">
                  <c:v>34.1</c:v>
                </c:pt>
                <c:pt idx="3776">
                  <c:v>44.1</c:v>
                </c:pt>
                <c:pt idx="3777">
                  <c:v>52.3</c:v>
                </c:pt>
                <c:pt idx="3778">
                  <c:v>58</c:v>
                </c:pt>
                <c:pt idx="3779">
                  <c:v>60.6</c:v>
                </c:pt>
                <c:pt idx="3780">
                  <c:v>59.9</c:v>
                </c:pt>
                <c:pt idx="3781">
                  <c:v>56</c:v>
                </c:pt>
                <c:pt idx="3782">
                  <c:v>49.3</c:v>
                </c:pt>
                <c:pt idx="3783">
                  <c:v>40.299999999999997</c:v>
                </c:pt>
                <c:pt idx="3784">
                  <c:v>29.9</c:v>
                </c:pt>
                <c:pt idx="3785">
                  <c:v>19.2</c:v>
                </c:pt>
                <c:pt idx="3786">
                  <c:v>9.6</c:v>
                </c:pt>
                <c:pt idx="3787">
                  <c:v>4.2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2.4</c:v>
                </c:pt>
                <c:pt idx="3796">
                  <c:v>6.3</c:v>
                </c:pt>
                <c:pt idx="3797">
                  <c:v>14.7</c:v>
                </c:pt>
                <c:pt idx="3798">
                  <c:v>29.1</c:v>
                </c:pt>
                <c:pt idx="3799">
                  <c:v>44.1</c:v>
                </c:pt>
                <c:pt idx="3800">
                  <c:v>58.1</c:v>
                </c:pt>
                <c:pt idx="3801">
                  <c:v>69.599999999999994</c:v>
                </c:pt>
                <c:pt idx="3802">
                  <c:v>77.400000000000006</c:v>
                </c:pt>
                <c:pt idx="3803">
                  <c:v>80</c:v>
                </c:pt>
                <c:pt idx="3804">
                  <c:v>80</c:v>
                </c:pt>
                <c:pt idx="3805">
                  <c:v>74.900000000000006</c:v>
                </c:pt>
                <c:pt idx="3806">
                  <c:v>65.400000000000006</c:v>
                </c:pt>
                <c:pt idx="3807">
                  <c:v>53</c:v>
                </c:pt>
                <c:pt idx="3808">
                  <c:v>38.6</c:v>
                </c:pt>
                <c:pt idx="3809">
                  <c:v>23.9</c:v>
                </c:pt>
                <c:pt idx="3810">
                  <c:v>10.8</c:v>
                </c:pt>
                <c:pt idx="3811">
                  <c:v>4.5999999999999996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2.6</c:v>
                </c:pt>
                <c:pt idx="3820">
                  <c:v>6.4</c:v>
                </c:pt>
                <c:pt idx="3821">
                  <c:v>14.7</c:v>
                </c:pt>
                <c:pt idx="3822">
                  <c:v>29</c:v>
                </c:pt>
                <c:pt idx="3823">
                  <c:v>43.9</c:v>
                </c:pt>
                <c:pt idx="3824">
                  <c:v>57.8</c:v>
                </c:pt>
                <c:pt idx="3825">
                  <c:v>69.099999999999994</c:v>
                </c:pt>
                <c:pt idx="3826">
                  <c:v>77</c:v>
                </c:pt>
                <c:pt idx="3827">
                  <c:v>80</c:v>
                </c:pt>
                <c:pt idx="3828">
                  <c:v>79.8</c:v>
                </c:pt>
                <c:pt idx="3829">
                  <c:v>74.400000000000006</c:v>
                </c:pt>
                <c:pt idx="3830">
                  <c:v>65.099999999999994</c:v>
                </c:pt>
                <c:pt idx="3831">
                  <c:v>52.8</c:v>
                </c:pt>
                <c:pt idx="3832">
                  <c:v>38.4</c:v>
                </c:pt>
                <c:pt idx="3833">
                  <c:v>23.9</c:v>
                </c:pt>
                <c:pt idx="3834">
                  <c:v>10.8</c:v>
                </c:pt>
                <c:pt idx="3835">
                  <c:v>4.7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2.6</c:v>
                </c:pt>
                <c:pt idx="3844">
                  <c:v>6.3</c:v>
                </c:pt>
                <c:pt idx="3845">
                  <c:v>15.3</c:v>
                </c:pt>
                <c:pt idx="3846">
                  <c:v>31.6</c:v>
                </c:pt>
                <c:pt idx="3847">
                  <c:v>48.6</c:v>
                </c:pt>
                <c:pt idx="3848">
                  <c:v>64.400000000000006</c:v>
                </c:pt>
                <c:pt idx="3849">
                  <c:v>77.599999999999994</c:v>
                </c:pt>
                <c:pt idx="3850">
                  <c:v>80</c:v>
                </c:pt>
                <c:pt idx="3851">
                  <c:v>80</c:v>
                </c:pt>
                <c:pt idx="3852">
                  <c:v>80</c:v>
                </c:pt>
                <c:pt idx="3853">
                  <c:v>80</c:v>
                </c:pt>
                <c:pt idx="3854">
                  <c:v>73.099999999999994</c:v>
                </c:pt>
                <c:pt idx="3855">
                  <c:v>58.9</c:v>
                </c:pt>
                <c:pt idx="3856">
                  <c:v>42.7</c:v>
                </c:pt>
                <c:pt idx="3857">
                  <c:v>26</c:v>
                </c:pt>
                <c:pt idx="3858">
                  <c:v>11.2</c:v>
                </c:pt>
                <c:pt idx="3859">
                  <c:v>4.7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2.4</c:v>
                </c:pt>
                <c:pt idx="3868">
                  <c:v>6.2</c:v>
                </c:pt>
                <c:pt idx="3869">
                  <c:v>13.1</c:v>
                </c:pt>
                <c:pt idx="3870">
                  <c:v>23.8</c:v>
                </c:pt>
                <c:pt idx="3871">
                  <c:v>34.9</c:v>
                </c:pt>
                <c:pt idx="3872">
                  <c:v>45.2</c:v>
                </c:pt>
                <c:pt idx="3873">
                  <c:v>53.7</c:v>
                </c:pt>
                <c:pt idx="3874">
                  <c:v>59.6</c:v>
                </c:pt>
                <c:pt idx="3875">
                  <c:v>62.2</c:v>
                </c:pt>
                <c:pt idx="3876">
                  <c:v>61.6</c:v>
                </c:pt>
                <c:pt idx="3877">
                  <c:v>57.7</c:v>
                </c:pt>
                <c:pt idx="3878">
                  <c:v>50.8</c:v>
                </c:pt>
                <c:pt idx="3879">
                  <c:v>41.6</c:v>
                </c:pt>
                <c:pt idx="3880">
                  <c:v>30.9</c:v>
                </c:pt>
                <c:pt idx="3881">
                  <c:v>20</c:v>
                </c:pt>
                <c:pt idx="3882">
                  <c:v>10</c:v>
                </c:pt>
                <c:pt idx="3883">
                  <c:v>4.5999999999999996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2.6</c:v>
                </c:pt>
                <c:pt idx="3892">
                  <c:v>6.4</c:v>
                </c:pt>
                <c:pt idx="3893">
                  <c:v>14</c:v>
                </c:pt>
                <c:pt idx="3894">
                  <c:v>26.3</c:v>
                </c:pt>
                <c:pt idx="3895">
                  <c:v>39.299999999999997</c:v>
                </c:pt>
                <c:pt idx="3896">
                  <c:v>51.2</c:v>
                </c:pt>
                <c:pt idx="3897">
                  <c:v>61.1</c:v>
                </c:pt>
                <c:pt idx="3898">
                  <c:v>67.900000000000006</c:v>
                </c:pt>
                <c:pt idx="3899">
                  <c:v>71.099999999999994</c:v>
                </c:pt>
                <c:pt idx="3900">
                  <c:v>70.3</c:v>
                </c:pt>
                <c:pt idx="3901">
                  <c:v>65.8</c:v>
                </c:pt>
                <c:pt idx="3902">
                  <c:v>57.8</c:v>
                </c:pt>
                <c:pt idx="3903">
                  <c:v>47.1</c:v>
                </c:pt>
                <c:pt idx="3904">
                  <c:v>34.799999999999997</c:v>
                </c:pt>
                <c:pt idx="3905">
                  <c:v>22.1</c:v>
                </c:pt>
                <c:pt idx="3906">
                  <c:v>10.7</c:v>
                </c:pt>
                <c:pt idx="3907">
                  <c:v>4.8</c:v>
                </c:pt>
                <c:pt idx="3908">
                  <c:v>1.2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2.7</c:v>
                </c:pt>
                <c:pt idx="3916">
                  <c:v>6.4</c:v>
                </c:pt>
                <c:pt idx="3917">
                  <c:v>14.7</c:v>
                </c:pt>
                <c:pt idx="3918">
                  <c:v>28.7</c:v>
                </c:pt>
                <c:pt idx="3919">
                  <c:v>43.3</c:v>
                </c:pt>
                <c:pt idx="3920">
                  <c:v>57</c:v>
                </c:pt>
                <c:pt idx="3921">
                  <c:v>68.2</c:v>
                </c:pt>
                <c:pt idx="3922">
                  <c:v>76</c:v>
                </c:pt>
                <c:pt idx="3923">
                  <c:v>79.7</c:v>
                </c:pt>
                <c:pt idx="3924">
                  <c:v>78.8</c:v>
                </c:pt>
                <c:pt idx="3925">
                  <c:v>73.7</c:v>
                </c:pt>
                <c:pt idx="3926">
                  <c:v>64.599999999999994</c:v>
                </c:pt>
                <c:pt idx="3927">
                  <c:v>52.4</c:v>
                </c:pt>
                <c:pt idx="3928">
                  <c:v>38.4</c:v>
                </c:pt>
                <c:pt idx="3929">
                  <c:v>24.1</c:v>
                </c:pt>
                <c:pt idx="3930">
                  <c:v>11.2</c:v>
                </c:pt>
                <c:pt idx="3931">
                  <c:v>4.9000000000000004</c:v>
                </c:pt>
                <c:pt idx="3932">
                  <c:v>1.2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2.7</c:v>
                </c:pt>
                <c:pt idx="3940">
                  <c:v>6.4</c:v>
                </c:pt>
                <c:pt idx="3941">
                  <c:v>14.8</c:v>
                </c:pt>
                <c:pt idx="3942">
                  <c:v>29.1</c:v>
                </c:pt>
                <c:pt idx="3943">
                  <c:v>44.1</c:v>
                </c:pt>
                <c:pt idx="3944">
                  <c:v>58.1</c:v>
                </c:pt>
                <c:pt idx="3945">
                  <c:v>69.599999999999994</c:v>
                </c:pt>
                <c:pt idx="3946">
                  <c:v>77.599999999999994</c:v>
                </c:pt>
                <c:pt idx="3947">
                  <c:v>80</c:v>
                </c:pt>
                <c:pt idx="3948">
                  <c:v>80</c:v>
                </c:pt>
                <c:pt idx="3949">
                  <c:v>75.2</c:v>
                </c:pt>
                <c:pt idx="3950">
                  <c:v>65.900000000000006</c:v>
                </c:pt>
                <c:pt idx="3951">
                  <c:v>53.6</c:v>
                </c:pt>
                <c:pt idx="3952">
                  <c:v>39.200000000000003</c:v>
                </c:pt>
                <c:pt idx="3953">
                  <c:v>24.6</c:v>
                </c:pt>
                <c:pt idx="3954">
                  <c:v>11.3</c:v>
                </c:pt>
                <c:pt idx="3955">
                  <c:v>4.9000000000000004</c:v>
                </c:pt>
                <c:pt idx="3956">
                  <c:v>1.3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2.7</c:v>
                </c:pt>
                <c:pt idx="3964">
                  <c:v>6.6</c:v>
                </c:pt>
                <c:pt idx="3965">
                  <c:v>14.8</c:v>
                </c:pt>
                <c:pt idx="3966">
                  <c:v>29.1</c:v>
                </c:pt>
                <c:pt idx="3967">
                  <c:v>44</c:v>
                </c:pt>
                <c:pt idx="3968">
                  <c:v>58</c:v>
                </c:pt>
                <c:pt idx="3969">
                  <c:v>69.400000000000006</c:v>
                </c:pt>
                <c:pt idx="3970">
                  <c:v>77.400000000000006</c:v>
                </c:pt>
                <c:pt idx="3971">
                  <c:v>80</c:v>
                </c:pt>
                <c:pt idx="3972">
                  <c:v>80</c:v>
                </c:pt>
                <c:pt idx="3973">
                  <c:v>75.099999999999994</c:v>
                </c:pt>
                <c:pt idx="3974">
                  <c:v>65.900000000000006</c:v>
                </c:pt>
                <c:pt idx="3975">
                  <c:v>53.6</c:v>
                </c:pt>
                <c:pt idx="3976">
                  <c:v>39.200000000000003</c:v>
                </c:pt>
                <c:pt idx="3977">
                  <c:v>24.7</c:v>
                </c:pt>
                <c:pt idx="3978">
                  <c:v>11.4</c:v>
                </c:pt>
                <c:pt idx="3979">
                  <c:v>4.9000000000000004</c:v>
                </c:pt>
                <c:pt idx="3980">
                  <c:v>1.3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2.2999999999999998</c:v>
                </c:pt>
                <c:pt idx="3988">
                  <c:v>6</c:v>
                </c:pt>
                <c:pt idx="3989">
                  <c:v>12.2</c:v>
                </c:pt>
                <c:pt idx="3990">
                  <c:v>21.7</c:v>
                </c:pt>
                <c:pt idx="3991">
                  <c:v>31.3</c:v>
                </c:pt>
                <c:pt idx="3992">
                  <c:v>40.200000000000003</c:v>
                </c:pt>
                <c:pt idx="3993">
                  <c:v>47.6</c:v>
                </c:pt>
                <c:pt idx="3994">
                  <c:v>52.7</c:v>
                </c:pt>
                <c:pt idx="3995">
                  <c:v>55.1</c:v>
                </c:pt>
                <c:pt idx="3996">
                  <c:v>54.6</c:v>
                </c:pt>
                <c:pt idx="3997">
                  <c:v>51.2</c:v>
                </c:pt>
                <c:pt idx="3998">
                  <c:v>45.2</c:v>
                </c:pt>
                <c:pt idx="3999">
                  <c:v>37.299999999999997</c:v>
                </c:pt>
                <c:pt idx="4000">
                  <c:v>28.1</c:v>
                </c:pt>
                <c:pt idx="4001">
                  <c:v>18.600000000000001</c:v>
                </c:pt>
                <c:pt idx="4002">
                  <c:v>9.8000000000000007</c:v>
                </c:pt>
                <c:pt idx="4003">
                  <c:v>4.5999999999999996</c:v>
                </c:pt>
                <c:pt idx="4004">
                  <c:v>1.2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2.7</c:v>
                </c:pt>
                <c:pt idx="4012">
                  <c:v>6.1</c:v>
                </c:pt>
                <c:pt idx="4013">
                  <c:v>15.8</c:v>
                </c:pt>
                <c:pt idx="4014">
                  <c:v>34.299999999999997</c:v>
                </c:pt>
                <c:pt idx="4015">
                  <c:v>53.9</c:v>
                </c:pt>
                <c:pt idx="4016">
                  <c:v>72.2</c:v>
                </c:pt>
                <c:pt idx="4017">
                  <c:v>80</c:v>
                </c:pt>
                <c:pt idx="4018">
                  <c:v>80</c:v>
                </c:pt>
                <c:pt idx="4019">
                  <c:v>80</c:v>
                </c:pt>
                <c:pt idx="4020">
                  <c:v>80</c:v>
                </c:pt>
                <c:pt idx="4021">
                  <c:v>80</c:v>
                </c:pt>
                <c:pt idx="4022">
                  <c:v>80</c:v>
                </c:pt>
                <c:pt idx="4023">
                  <c:v>66.8</c:v>
                </c:pt>
                <c:pt idx="4024">
                  <c:v>48.1</c:v>
                </c:pt>
                <c:pt idx="4025">
                  <c:v>29</c:v>
                </c:pt>
                <c:pt idx="4026">
                  <c:v>12</c:v>
                </c:pt>
                <c:pt idx="4027">
                  <c:v>4.8</c:v>
                </c:pt>
                <c:pt idx="4028">
                  <c:v>1.3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2.7</c:v>
                </c:pt>
                <c:pt idx="4036">
                  <c:v>6.4</c:v>
                </c:pt>
                <c:pt idx="4037">
                  <c:v>15.2</c:v>
                </c:pt>
                <c:pt idx="4038">
                  <c:v>31.1</c:v>
                </c:pt>
                <c:pt idx="4039">
                  <c:v>47.8</c:v>
                </c:pt>
                <c:pt idx="4040">
                  <c:v>63.3</c:v>
                </c:pt>
                <c:pt idx="4041">
                  <c:v>76.2</c:v>
                </c:pt>
                <c:pt idx="4042">
                  <c:v>80</c:v>
                </c:pt>
                <c:pt idx="4043">
                  <c:v>80</c:v>
                </c:pt>
                <c:pt idx="4044">
                  <c:v>80</c:v>
                </c:pt>
                <c:pt idx="4045">
                  <c:v>80</c:v>
                </c:pt>
                <c:pt idx="4046">
                  <c:v>72.599999999999994</c:v>
                </c:pt>
                <c:pt idx="4047">
                  <c:v>58.8</c:v>
                </c:pt>
                <c:pt idx="4048">
                  <c:v>42.9</c:v>
                </c:pt>
                <c:pt idx="4049">
                  <c:v>26.6</c:v>
                </c:pt>
                <c:pt idx="4050">
                  <c:v>11.9</c:v>
                </c:pt>
                <c:pt idx="4051">
                  <c:v>5</c:v>
                </c:pt>
                <c:pt idx="4052">
                  <c:v>1.4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2.4</c:v>
                </c:pt>
                <c:pt idx="4060">
                  <c:v>6.2</c:v>
                </c:pt>
                <c:pt idx="4061">
                  <c:v>12.9</c:v>
                </c:pt>
                <c:pt idx="4062">
                  <c:v>23.4</c:v>
                </c:pt>
                <c:pt idx="4063">
                  <c:v>34.299999999999997</c:v>
                </c:pt>
                <c:pt idx="4064">
                  <c:v>44.3</c:v>
                </c:pt>
                <c:pt idx="4065">
                  <c:v>52.7</c:v>
                </c:pt>
                <c:pt idx="4066">
                  <c:v>58.4</c:v>
                </c:pt>
                <c:pt idx="4067">
                  <c:v>61.2</c:v>
                </c:pt>
                <c:pt idx="4068">
                  <c:v>60.7</c:v>
                </c:pt>
                <c:pt idx="4069">
                  <c:v>56.9</c:v>
                </c:pt>
                <c:pt idx="4070">
                  <c:v>50.2</c:v>
                </c:pt>
                <c:pt idx="4071">
                  <c:v>41.3</c:v>
                </c:pt>
                <c:pt idx="4072">
                  <c:v>31</c:v>
                </c:pt>
                <c:pt idx="4073">
                  <c:v>20.2</c:v>
                </c:pt>
                <c:pt idx="4074">
                  <c:v>10.4</c:v>
                </c:pt>
                <c:pt idx="4075">
                  <c:v>4.8</c:v>
                </c:pt>
                <c:pt idx="4076">
                  <c:v>1.3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2.6</c:v>
                </c:pt>
                <c:pt idx="4084">
                  <c:v>6.4</c:v>
                </c:pt>
                <c:pt idx="4085">
                  <c:v>14</c:v>
                </c:pt>
                <c:pt idx="4086">
                  <c:v>26.6</c:v>
                </c:pt>
                <c:pt idx="4087">
                  <c:v>39.799999999999997</c:v>
                </c:pt>
                <c:pt idx="4088">
                  <c:v>52</c:v>
                </c:pt>
                <c:pt idx="4089">
                  <c:v>62.1</c:v>
                </c:pt>
                <c:pt idx="4090">
                  <c:v>69.099999999999994</c:v>
                </c:pt>
                <c:pt idx="4091">
                  <c:v>72.599999999999994</c:v>
                </c:pt>
                <c:pt idx="4092">
                  <c:v>71.900000000000006</c:v>
                </c:pt>
                <c:pt idx="4093">
                  <c:v>67.3</c:v>
                </c:pt>
                <c:pt idx="4094">
                  <c:v>59.2</c:v>
                </c:pt>
                <c:pt idx="4095">
                  <c:v>48.4</c:v>
                </c:pt>
                <c:pt idx="4096">
                  <c:v>35.9</c:v>
                </c:pt>
                <c:pt idx="4097">
                  <c:v>23</c:v>
                </c:pt>
                <c:pt idx="4098">
                  <c:v>11.2</c:v>
                </c:pt>
                <c:pt idx="4099">
                  <c:v>5</c:v>
                </c:pt>
                <c:pt idx="4100">
                  <c:v>1.4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2.7</c:v>
                </c:pt>
                <c:pt idx="4108">
                  <c:v>6.4</c:v>
                </c:pt>
                <c:pt idx="4109">
                  <c:v>14.7</c:v>
                </c:pt>
                <c:pt idx="4110">
                  <c:v>29</c:v>
                </c:pt>
                <c:pt idx="4111">
                  <c:v>44</c:v>
                </c:pt>
                <c:pt idx="4112">
                  <c:v>58</c:v>
                </c:pt>
                <c:pt idx="4113">
                  <c:v>69.599999999999994</c:v>
                </c:pt>
                <c:pt idx="4114">
                  <c:v>77.7</c:v>
                </c:pt>
                <c:pt idx="4115">
                  <c:v>80</c:v>
                </c:pt>
                <c:pt idx="4116">
                  <c:v>80</c:v>
                </c:pt>
                <c:pt idx="4117">
                  <c:v>75.7</c:v>
                </c:pt>
                <c:pt idx="4118">
                  <c:v>66.400000000000006</c:v>
                </c:pt>
                <c:pt idx="4119">
                  <c:v>54.1</c:v>
                </c:pt>
                <c:pt idx="4120">
                  <c:v>39.799999999999997</c:v>
                </c:pt>
                <c:pt idx="4121">
                  <c:v>25.1</c:v>
                </c:pt>
                <c:pt idx="4122">
                  <c:v>11.8</c:v>
                </c:pt>
                <c:pt idx="4123">
                  <c:v>5.0999999999999996</c:v>
                </c:pt>
                <c:pt idx="4124">
                  <c:v>1.4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2.4</c:v>
                </c:pt>
                <c:pt idx="4132">
                  <c:v>6.2</c:v>
                </c:pt>
                <c:pt idx="4133">
                  <c:v>13</c:v>
                </c:pt>
                <c:pt idx="4134">
                  <c:v>23.7</c:v>
                </c:pt>
                <c:pt idx="4135">
                  <c:v>34.700000000000003</c:v>
                </c:pt>
                <c:pt idx="4136">
                  <c:v>45</c:v>
                </c:pt>
                <c:pt idx="4137">
                  <c:v>53.6</c:v>
                </c:pt>
                <c:pt idx="4138">
                  <c:v>59.4</c:v>
                </c:pt>
                <c:pt idx="4139">
                  <c:v>62.3</c:v>
                </c:pt>
                <c:pt idx="4140">
                  <c:v>61.8</c:v>
                </c:pt>
                <c:pt idx="4141">
                  <c:v>58</c:v>
                </c:pt>
                <c:pt idx="4142">
                  <c:v>51.2</c:v>
                </c:pt>
                <c:pt idx="4143">
                  <c:v>42.1</c:v>
                </c:pt>
                <c:pt idx="4144">
                  <c:v>31.6</c:v>
                </c:pt>
                <c:pt idx="4145">
                  <c:v>20.7</c:v>
                </c:pt>
                <c:pt idx="4146">
                  <c:v>10.7</c:v>
                </c:pt>
                <c:pt idx="4147">
                  <c:v>4.9000000000000004</c:v>
                </c:pt>
                <c:pt idx="4148">
                  <c:v>1.3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2.7</c:v>
                </c:pt>
                <c:pt idx="4156">
                  <c:v>6.4</c:v>
                </c:pt>
                <c:pt idx="4157">
                  <c:v>14.3</c:v>
                </c:pt>
                <c:pt idx="4158">
                  <c:v>28.2</c:v>
                </c:pt>
                <c:pt idx="4159">
                  <c:v>42.8</c:v>
                </c:pt>
                <c:pt idx="4160">
                  <c:v>56.3</c:v>
                </c:pt>
                <c:pt idx="4161">
                  <c:v>67.599999999999994</c:v>
                </c:pt>
                <c:pt idx="4162">
                  <c:v>75.3</c:v>
                </c:pt>
                <c:pt idx="4163">
                  <c:v>79.099999999999994</c:v>
                </c:pt>
                <c:pt idx="4164">
                  <c:v>78.400000000000006</c:v>
                </c:pt>
                <c:pt idx="4165">
                  <c:v>73.400000000000006</c:v>
                </c:pt>
                <c:pt idx="4166">
                  <c:v>64.7</c:v>
                </c:pt>
                <c:pt idx="4167">
                  <c:v>52.7</c:v>
                </c:pt>
                <c:pt idx="4168">
                  <c:v>38.9</c:v>
                </c:pt>
                <c:pt idx="4169">
                  <c:v>24.7</c:v>
                </c:pt>
                <c:pt idx="4170">
                  <c:v>11.7</c:v>
                </c:pt>
                <c:pt idx="4171">
                  <c:v>5.0999999999999996</c:v>
                </c:pt>
                <c:pt idx="4172">
                  <c:v>1.4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2.6</c:v>
                </c:pt>
                <c:pt idx="4180">
                  <c:v>6.3</c:v>
                </c:pt>
                <c:pt idx="4181">
                  <c:v>13.7</c:v>
                </c:pt>
                <c:pt idx="4182">
                  <c:v>26</c:v>
                </c:pt>
                <c:pt idx="4183">
                  <c:v>38.9</c:v>
                </c:pt>
                <c:pt idx="4184">
                  <c:v>50.9</c:v>
                </c:pt>
                <c:pt idx="4185">
                  <c:v>60.8</c:v>
                </c:pt>
                <c:pt idx="4186">
                  <c:v>67.8</c:v>
                </c:pt>
                <c:pt idx="4187">
                  <c:v>71</c:v>
                </c:pt>
                <c:pt idx="4188">
                  <c:v>70.400000000000006</c:v>
                </c:pt>
                <c:pt idx="4189">
                  <c:v>66.099999999999994</c:v>
                </c:pt>
                <c:pt idx="4190">
                  <c:v>58.2</c:v>
                </c:pt>
                <c:pt idx="4191">
                  <c:v>47.8</c:v>
                </c:pt>
                <c:pt idx="4192">
                  <c:v>35.4</c:v>
                </c:pt>
                <c:pt idx="4193">
                  <c:v>22.8</c:v>
                </c:pt>
                <c:pt idx="4194">
                  <c:v>11.3</c:v>
                </c:pt>
                <c:pt idx="4195">
                  <c:v>5</c:v>
                </c:pt>
                <c:pt idx="4196">
                  <c:v>1.4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2.4</c:v>
                </c:pt>
                <c:pt idx="4204">
                  <c:v>6.2</c:v>
                </c:pt>
                <c:pt idx="4205">
                  <c:v>12.9</c:v>
                </c:pt>
                <c:pt idx="4206">
                  <c:v>23.8</c:v>
                </c:pt>
                <c:pt idx="4207">
                  <c:v>35</c:v>
                </c:pt>
                <c:pt idx="4208">
                  <c:v>45.6</c:v>
                </c:pt>
                <c:pt idx="4209">
                  <c:v>54.2</c:v>
                </c:pt>
                <c:pt idx="4210">
                  <c:v>60.3</c:v>
                </c:pt>
                <c:pt idx="4211">
                  <c:v>63.2</c:v>
                </c:pt>
                <c:pt idx="4212">
                  <c:v>62.7</c:v>
                </c:pt>
                <c:pt idx="4213">
                  <c:v>58.9</c:v>
                </c:pt>
                <c:pt idx="4214">
                  <c:v>52</c:v>
                </c:pt>
                <c:pt idx="4215">
                  <c:v>42.8</c:v>
                </c:pt>
                <c:pt idx="4216">
                  <c:v>32.1</c:v>
                </c:pt>
                <c:pt idx="4217">
                  <c:v>21</c:v>
                </c:pt>
                <c:pt idx="4218">
                  <c:v>10.8</c:v>
                </c:pt>
                <c:pt idx="4219">
                  <c:v>4.9000000000000004</c:v>
                </c:pt>
                <c:pt idx="4220">
                  <c:v>1.3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2.4</c:v>
                </c:pt>
                <c:pt idx="4228">
                  <c:v>6.2</c:v>
                </c:pt>
                <c:pt idx="4229">
                  <c:v>13</c:v>
                </c:pt>
                <c:pt idx="4230">
                  <c:v>24.2</c:v>
                </c:pt>
                <c:pt idx="4231">
                  <c:v>35.9</c:v>
                </c:pt>
                <c:pt idx="4232">
                  <c:v>46.8</c:v>
                </c:pt>
                <c:pt idx="4233">
                  <c:v>55.8</c:v>
                </c:pt>
                <c:pt idx="4234">
                  <c:v>62</c:v>
                </c:pt>
                <c:pt idx="4235">
                  <c:v>65</c:v>
                </c:pt>
                <c:pt idx="4236">
                  <c:v>64.599999999999994</c:v>
                </c:pt>
                <c:pt idx="4237">
                  <c:v>60.6</c:v>
                </c:pt>
                <c:pt idx="4238">
                  <c:v>53.6</c:v>
                </c:pt>
                <c:pt idx="4239">
                  <c:v>44</c:v>
                </c:pt>
                <c:pt idx="4240">
                  <c:v>32.9</c:v>
                </c:pt>
                <c:pt idx="4241">
                  <c:v>21.4</c:v>
                </c:pt>
                <c:pt idx="4242">
                  <c:v>10.9</c:v>
                </c:pt>
                <c:pt idx="4243">
                  <c:v>4.9000000000000004</c:v>
                </c:pt>
                <c:pt idx="4244">
                  <c:v>1.4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2.4</c:v>
                </c:pt>
                <c:pt idx="4252">
                  <c:v>6.3</c:v>
                </c:pt>
                <c:pt idx="4253">
                  <c:v>13.6</c:v>
                </c:pt>
                <c:pt idx="4254">
                  <c:v>26.1</c:v>
                </c:pt>
                <c:pt idx="4255">
                  <c:v>39.200000000000003</c:v>
                </c:pt>
                <c:pt idx="4256">
                  <c:v>51.3</c:v>
                </c:pt>
                <c:pt idx="4257">
                  <c:v>61.6</c:v>
                </c:pt>
                <c:pt idx="4258">
                  <c:v>68.599999999999994</c:v>
                </c:pt>
                <c:pt idx="4259">
                  <c:v>72</c:v>
                </c:pt>
                <c:pt idx="4260">
                  <c:v>71.400000000000006</c:v>
                </c:pt>
                <c:pt idx="4261">
                  <c:v>67</c:v>
                </c:pt>
                <c:pt idx="4262">
                  <c:v>59.1</c:v>
                </c:pt>
                <c:pt idx="4263">
                  <c:v>48.4</c:v>
                </c:pt>
                <c:pt idx="4264">
                  <c:v>36</c:v>
                </c:pt>
                <c:pt idx="4265">
                  <c:v>23.1</c:v>
                </c:pt>
                <c:pt idx="4266">
                  <c:v>11.4</c:v>
                </c:pt>
                <c:pt idx="4267">
                  <c:v>5</c:v>
                </c:pt>
                <c:pt idx="4268">
                  <c:v>1.4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2.4</c:v>
                </c:pt>
                <c:pt idx="4276">
                  <c:v>6.3</c:v>
                </c:pt>
                <c:pt idx="4277">
                  <c:v>13.8</c:v>
                </c:pt>
                <c:pt idx="4278">
                  <c:v>26.9</c:v>
                </c:pt>
                <c:pt idx="4279">
                  <c:v>40.6</c:v>
                </c:pt>
                <c:pt idx="4280">
                  <c:v>53.4</c:v>
                </c:pt>
                <c:pt idx="4281">
                  <c:v>64.099999999999994</c:v>
                </c:pt>
                <c:pt idx="4282">
                  <c:v>71.599999999999994</c:v>
                </c:pt>
                <c:pt idx="4283">
                  <c:v>75.099999999999994</c:v>
                </c:pt>
                <c:pt idx="4284">
                  <c:v>74.599999999999994</c:v>
                </c:pt>
                <c:pt idx="4285">
                  <c:v>70</c:v>
                </c:pt>
                <c:pt idx="4286">
                  <c:v>61.7</c:v>
                </c:pt>
                <c:pt idx="4287">
                  <c:v>50.4</c:v>
                </c:pt>
                <c:pt idx="4288">
                  <c:v>37.299999999999997</c:v>
                </c:pt>
                <c:pt idx="4289">
                  <c:v>23.9</c:v>
                </c:pt>
                <c:pt idx="4290">
                  <c:v>11.6</c:v>
                </c:pt>
                <c:pt idx="4291">
                  <c:v>5.0999999999999996</c:v>
                </c:pt>
                <c:pt idx="4292">
                  <c:v>1.4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2.4</c:v>
                </c:pt>
                <c:pt idx="4300">
                  <c:v>6.2</c:v>
                </c:pt>
                <c:pt idx="4301">
                  <c:v>14.3</c:v>
                </c:pt>
                <c:pt idx="4302">
                  <c:v>29.9</c:v>
                </c:pt>
                <c:pt idx="4303">
                  <c:v>46.2</c:v>
                </c:pt>
                <c:pt idx="4304">
                  <c:v>61.6</c:v>
                </c:pt>
                <c:pt idx="4305">
                  <c:v>74.3</c:v>
                </c:pt>
                <c:pt idx="4306">
                  <c:v>80</c:v>
                </c:pt>
                <c:pt idx="4307">
                  <c:v>80</c:v>
                </c:pt>
                <c:pt idx="4308">
                  <c:v>80</c:v>
                </c:pt>
                <c:pt idx="4309">
                  <c:v>80</c:v>
                </c:pt>
                <c:pt idx="4310">
                  <c:v>71.599999999999994</c:v>
                </c:pt>
                <c:pt idx="4311">
                  <c:v>58.1</c:v>
                </c:pt>
                <c:pt idx="4312">
                  <c:v>42.6</c:v>
                </c:pt>
                <c:pt idx="4313">
                  <c:v>26.7</c:v>
                </c:pt>
                <c:pt idx="4314">
                  <c:v>12.1</c:v>
                </c:pt>
                <c:pt idx="4315">
                  <c:v>5.0999999999999996</c:v>
                </c:pt>
                <c:pt idx="4316">
                  <c:v>1.4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2.2000000000000002</c:v>
                </c:pt>
                <c:pt idx="4324">
                  <c:v>5.9</c:v>
                </c:pt>
                <c:pt idx="4325">
                  <c:v>12.3</c:v>
                </c:pt>
                <c:pt idx="4326">
                  <c:v>22.7</c:v>
                </c:pt>
                <c:pt idx="4327">
                  <c:v>33.4</c:v>
                </c:pt>
                <c:pt idx="4328">
                  <c:v>43.4</c:v>
                </c:pt>
                <c:pt idx="4329">
                  <c:v>51.8</c:v>
                </c:pt>
                <c:pt idx="4330">
                  <c:v>57.6</c:v>
                </c:pt>
                <c:pt idx="4331">
                  <c:v>60.4</c:v>
                </c:pt>
                <c:pt idx="4332">
                  <c:v>60</c:v>
                </c:pt>
                <c:pt idx="4333">
                  <c:v>56.4</c:v>
                </c:pt>
                <c:pt idx="4334">
                  <c:v>49.9</c:v>
                </c:pt>
                <c:pt idx="4335">
                  <c:v>41.1</c:v>
                </c:pt>
                <c:pt idx="4336">
                  <c:v>30.9</c:v>
                </c:pt>
                <c:pt idx="4337">
                  <c:v>20.3</c:v>
                </c:pt>
                <c:pt idx="4338">
                  <c:v>10.6</c:v>
                </c:pt>
                <c:pt idx="4339">
                  <c:v>4.8</c:v>
                </c:pt>
                <c:pt idx="4340">
                  <c:v>1.3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2.2999999999999998</c:v>
                </c:pt>
                <c:pt idx="4348">
                  <c:v>6.1</c:v>
                </c:pt>
                <c:pt idx="4349">
                  <c:v>13.2</c:v>
                </c:pt>
                <c:pt idx="4350">
                  <c:v>25.8</c:v>
                </c:pt>
                <c:pt idx="4351">
                  <c:v>38.9</c:v>
                </c:pt>
                <c:pt idx="4352">
                  <c:v>51.2</c:v>
                </c:pt>
                <c:pt idx="4353">
                  <c:v>61.4</c:v>
                </c:pt>
                <c:pt idx="4354">
                  <c:v>68.7</c:v>
                </c:pt>
                <c:pt idx="4355">
                  <c:v>72.099999999999994</c:v>
                </c:pt>
                <c:pt idx="4356">
                  <c:v>71.7</c:v>
                </c:pt>
                <c:pt idx="4357">
                  <c:v>67.2</c:v>
                </c:pt>
                <c:pt idx="4358">
                  <c:v>59.3</c:v>
                </c:pt>
                <c:pt idx="4359">
                  <c:v>48.6</c:v>
                </c:pt>
                <c:pt idx="4360">
                  <c:v>36.1</c:v>
                </c:pt>
                <c:pt idx="4361">
                  <c:v>23.1</c:v>
                </c:pt>
                <c:pt idx="4362">
                  <c:v>11.3</c:v>
                </c:pt>
                <c:pt idx="4363">
                  <c:v>5</c:v>
                </c:pt>
                <c:pt idx="4364">
                  <c:v>1.3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2.2000000000000002</c:v>
                </c:pt>
                <c:pt idx="4372">
                  <c:v>6</c:v>
                </c:pt>
                <c:pt idx="4373">
                  <c:v>12.9</c:v>
                </c:pt>
                <c:pt idx="4374">
                  <c:v>24.8</c:v>
                </c:pt>
                <c:pt idx="4375">
                  <c:v>37.200000000000003</c:v>
                </c:pt>
                <c:pt idx="4376">
                  <c:v>48.9</c:v>
                </c:pt>
                <c:pt idx="4377">
                  <c:v>58.6</c:v>
                </c:pt>
                <c:pt idx="4378">
                  <c:v>65.3</c:v>
                </c:pt>
                <c:pt idx="4379">
                  <c:v>68.7</c:v>
                </c:pt>
                <c:pt idx="4380">
                  <c:v>68.2</c:v>
                </c:pt>
                <c:pt idx="4381">
                  <c:v>64.099999999999994</c:v>
                </c:pt>
                <c:pt idx="4382">
                  <c:v>56.6</c:v>
                </c:pt>
                <c:pt idx="4383">
                  <c:v>46.4</c:v>
                </c:pt>
                <c:pt idx="4384">
                  <c:v>34.6</c:v>
                </c:pt>
                <c:pt idx="4385">
                  <c:v>22.3</c:v>
                </c:pt>
                <c:pt idx="4386">
                  <c:v>11.1</c:v>
                </c:pt>
                <c:pt idx="4387">
                  <c:v>4.9000000000000004</c:v>
                </c:pt>
                <c:pt idx="4388">
                  <c:v>1.3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2</c:v>
                </c:pt>
                <c:pt idx="4396">
                  <c:v>5.7</c:v>
                </c:pt>
                <c:pt idx="4397">
                  <c:v>11.8</c:v>
                </c:pt>
                <c:pt idx="4398">
                  <c:v>21.8</c:v>
                </c:pt>
                <c:pt idx="4399">
                  <c:v>32.1</c:v>
                </c:pt>
                <c:pt idx="4400">
                  <c:v>41.7</c:v>
                </c:pt>
                <c:pt idx="4401">
                  <c:v>49.8</c:v>
                </c:pt>
                <c:pt idx="4402">
                  <c:v>55.3</c:v>
                </c:pt>
                <c:pt idx="4403">
                  <c:v>58.1</c:v>
                </c:pt>
                <c:pt idx="4404">
                  <c:v>57.7</c:v>
                </c:pt>
                <c:pt idx="4405">
                  <c:v>54.2</c:v>
                </c:pt>
                <c:pt idx="4406">
                  <c:v>48.1</c:v>
                </c:pt>
                <c:pt idx="4407">
                  <c:v>39.700000000000003</c:v>
                </c:pt>
                <c:pt idx="4408">
                  <c:v>29.9</c:v>
                </c:pt>
                <c:pt idx="4409">
                  <c:v>19.7</c:v>
                </c:pt>
                <c:pt idx="4410">
                  <c:v>10.199999999999999</c:v>
                </c:pt>
                <c:pt idx="4411">
                  <c:v>4.7</c:v>
                </c:pt>
                <c:pt idx="4412">
                  <c:v>1.2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2.1</c:v>
                </c:pt>
                <c:pt idx="4420">
                  <c:v>5.8</c:v>
                </c:pt>
                <c:pt idx="4421">
                  <c:v>14.2</c:v>
                </c:pt>
                <c:pt idx="4422">
                  <c:v>32.1</c:v>
                </c:pt>
                <c:pt idx="4423">
                  <c:v>51.1</c:v>
                </c:pt>
                <c:pt idx="4424">
                  <c:v>69.099999999999994</c:v>
                </c:pt>
                <c:pt idx="4425">
                  <c:v>80</c:v>
                </c:pt>
                <c:pt idx="4426">
                  <c:v>80</c:v>
                </c:pt>
                <c:pt idx="4427">
                  <c:v>80</c:v>
                </c:pt>
                <c:pt idx="4428">
                  <c:v>80</c:v>
                </c:pt>
                <c:pt idx="4429">
                  <c:v>80</c:v>
                </c:pt>
                <c:pt idx="4430">
                  <c:v>80</c:v>
                </c:pt>
                <c:pt idx="4431">
                  <c:v>65.7</c:v>
                </c:pt>
                <c:pt idx="4432">
                  <c:v>47.6</c:v>
                </c:pt>
                <c:pt idx="4433">
                  <c:v>29</c:v>
                </c:pt>
                <c:pt idx="4434">
                  <c:v>12.3</c:v>
                </c:pt>
                <c:pt idx="4435">
                  <c:v>4.8</c:v>
                </c:pt>
                <c:pt idx="4436">
                  <c:v>1.2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2.1</c:v>
                </c:pt>
                <c:pt idx="4444">
                  <c:v>5.9</c:v>
                </c:pt>
                <c:pt idx="4445">
                  <c:v>13.7</c:v>
                </c:pt>
                <c:pt idx="4446">
                  <c:v>28.9</c:v>
                </c:pt>
                <c:pt idx="4447">
                  <c:v>44.9</c:v>
                </c:pt>
                <c:pt idx="4448">
                  <c:v>60.1</c:v>
                </c:pt>
                <c:pt idx="4449">
                  <c:v>72.7</c:v>
                </c:pt>
                <c:pt idx="4450">
                  <c:v>80</c:v>
                </c:pt>
                <c:pt idx="4451">
                  <c:v>80</c:v>
                </c:pt>
                <c:pt idx="4452">
                  <c:v>80</c:v>
                </c:pt>
                <c:pt idx="4453">
                  <c:v>80</c:v>
                </c:pt>
                <c:pt idx="4454">
                  <c:v>70.3</c:v>
                </c:pt>
                <c:pt idx="4455">
                  <c:v>57.2</c:v>
                </c:pt>
                <c:pt idx="4456">
                  <c:v>41.9</c:v>
                </c:pt>
                <c:pt idx="4457">
                  <c:v>26.2</c:v>
                </c:pt>
                <c:pt idx="4458">
                  <c:v>12</c:v>
                </c:pt>
                <c:pt idx="4459">
                  <c:v>4.9000000000000004</c:v>
                </c:pt>
                <c:pt idx="4460">
                  <c:v>1.2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2</c:v>
                </c:pt>
                <c:pt idx="4468">
                  <c:v>5.7</c:v>
                </c:pt>
                <c:pt idx="4469">
                  <c:v>12</c:v>
                </c:pt>
                <c:pt idx="4470">
                  <c:v>22.9</c:v>
                </c:pt>
                <c:pt idx="4471">
                  <c:v>34.200000000000003</c:v>
                </c:pt>
                <c:pt idx="4472">
                  <c:v>44.9</c:v>
                </c:pt>
                <c:pt idx="4473">
                  <c:v>53.8</c:v>
                </c:pt>
                <c:pt idx="4474">
                  <c:v>60</c:v>
                </c:pt>
                <c:pt idx="4475">
                  <c:v>63</c:v>
                </c:pt>
                <c:pt idx="4476">
                  <c:v>62.7</c:v>
                </c:pt>
                <c:pt idx="4477">
                  <c:v>58.9</c:v>
                </c:pt>
                <c:pt idx="4478">
                  <c:v>52.1</c:v>
                </c:pt>
                <c:pt idx="4479">
                  <c:v>42.9</c:v>
                </c:pt>
                <c:pt idx="4480">
                  <c:v>32</c:v>
                </c:pt>
                <c:pt idx="4481">
                  <c:v>20.8</c:v>
                </c:pt>
                <c:pt idx="4482">
                  <c:v>10.6</c:v>
                </c:pt>
                <c:pt idx="4483">
                  <c:v>4.7</c:v>
                </c:pt>
                <c:pt idx="4484">
                  <c:v>1.1000000000000001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2</c:v>
                </c:pt>
                <c:pt idx="4492">
                  <c:v>5.8</c:v>
                </c:pt>
                <c:pt idx="4493">
                  <c:v>12.8</c:v>
                </c:pt>
                <c:pt idx="4494">
                  <c:v>25.7</c:v>
                </c:pt>
                <c:pt idx="4495">
                  <c:v>39.200000000000003</c:v>
                </c:pt>
                <c:pt idx="4496">
                  <c:v>52</c:v>
                </c:pt>
                <c:pt idx="4497">
                  <c:v>62.7</c:v>
                </c:pt>
                <c:pt idx="4498">
                  <c:v>70.099999999999994</c:v>
                </c:pt>
                <c:pt idx="4499">
                  <c:v>73.8</c:v>
                </c:pt>
                <c:pt idx="4500">
                  <c:v>73.400000000000006</c:v>
                </c:pt>
                <c:pt idx="4501">
                  <c:v>68.900000000000006</c:v>
                </c:pt>
                <c:pt idx="4502">
                  <c:v>60.8</c:v>
                </c:pt>
                <c:pt idx="4503">
                  <c:v>49.7</c:v>
                </c:pt>
                <c:pt idx="4504">
                  <c:v>36.799999999999997</c:v>
                </c:pt>
                <c:pt idx="4505">
                  <c:v>23.4</c:v>
                </c:pt>
                <c:pt idx="4506">
                  <c:v>11.2</c:v>
                </c:pt>
                <c:pt idx="4507">
                  <c:v>4.8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5.8</c:v>
                </c:pt>
                <c:pt idx="4517">
                  <c:v>12.8</c:v>
                </c:pt>
                <c:pt idx="4518">
                  <c:v>25.9</c:v>
                </c:pt>
                <c:pt idx="4519">
                  <c:v>39.9</c:v>
                </c:pt>
                <c:pt idx="4520">
                  <c:v>53</c:v>
                </c:pt>
                <c:pt idx="4521">
                  <c:v>63.9</c:v>
                </c:pt>
                <c:pt idx="4522">
                  <c:v>71.7</c:v>
                </c:pt>
                <c:pt idx="4523">
                  <c:v>75.400000000000006</c:v>
                </c:pt>
                <c:pt idx="4524">
                  <c:v>75</c:v>
                </c:pt>
                <c:pt idx="4525">
                  <c:v>70.3</c:v>
                </c:pt>
                <c:pt idx="4526">
                  <c:v>62</c:v>
                </c:pt>
                <c:pt idx="4527">
                  <c:v>50.7</c:v>
                </c:pt>
                <c:pt idx="4528">
                  <c:v>37.4</c:v>
                </c:pt>
                <c:pt idx="4529">
                  <c:v>23.8</c:v>
                </c:pt>
                <c:pt idx="4530">
                  <c:v>11.3</c:v>
                </c:pt>
                <c:pt idx="4531">
                  <c:v>4.8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5.7</c:v>
                </c:pt>
                <c:pt idx="4541">
                  <c:v>12.4</c:v>
                </c:pt>
                <c:pt idx="4542">
                  <c:v>25</c:v>
                </c:pt>
                <c:pt idx="4543">
                  <c:v>38.4</c:v>
                </c:pt>
                <c:pt idx="4544">
                  <c:v>50.9</c:v>
                </c:pt>
                <c:pt idx="4545">
                  <c:v>61.3</c:v>
                </c:pt>
                <c:pt idx="4546">
                  <c:v>68.8</c:v>
                </c:pt>
                <c:pt idx="4547">
                  <c:v>72.3</c:v>
                </c:pt>
                <c:pt idx="4548">
                  <c:v>72</c:v>
                </c:pt>
                <c:pt idx="4549">
                  <c:v>67.599999999999994</c:v>
                </c:pt>
                <c:pt idx="4550">
                  <c:v>59.6</c:v>
                </c:pt>
                <c:pt idx="4551">
                  <c:v>48.8</c:v>
                </c:pt>
                <c:pt idx="4552">
                  <c:v>36.1</c:v>
                </c:pt>
                <c:pt idx="4553">
                  <c:v>23</c:v>
                </c:pt>
                <c:pt idx="4554">
                  <c:v>11</c:v>
                </c:pt>
                <c:pt idx="4555">
                  <c:v>4.7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5.6</c:v>
                </c:pt>
                <c:pt idx="4565">
                  <c:v>12.9</c:v>
                </c:pt>
                <c:pt idx="4566">
                  <c:v>27.6</c:v>
                </c:pt>
                <c:pt idx="4567">
                  <c:v>43.1</c:v>
                </c:pt>
                <c:pt idx="4568">
                  <c:v>57.8</c:v>
                </c:pt>
                <c:pt idx="4569">
                  <c:v>70</c:v>
                </c:pt>
                <c:pt idx="4570">
                  <c:v>78.7</c:v>
                </c:pt>
                <c:pt idx="4571">
                  <c:v>80</c:v>
                </c:pt>
                <c:pt idx="4572">
                  <c:v>80</c:v>
                </c:pt>
                <c:pt idx="4573">
                  <c:v>77.400000000000006</c:v>
                </c:pt>
                <c:pt idx="4574">
                  <c:v>68</c:v>
                </c:pt>
                <c:pt idx="4575">
                  <c:v>55.3</c:v>
                </c:pt>
                <c:pt idx="4576">
                  <c:v>40.6</c:v>
                </c:pt>
                <c:pt idx="4577">
                  <c:v>25.3</c:v>
                </c:pt>
                <c:pt idx="4578">
                  <c:v>11.6</c:v>
                </c:pt>
                <c:pt idx="4579">
                  <c:v>4.7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5.4</c:v>
                </c:pt>
                <c:pt idx="4589">
                  <c:v>13.1</c:v>
                </c:pt>
                <c:pt idx="4590">
                  <c:v>30.2</c:v>
                </c:pt>
                <c:pt idx="4591">
                  <c:v>48.4</c:v>
                </c:pt>
                <c:pt idx="4592">
                  <c:v>65.8</c:v>
                </c:pt>
                <c:pt idx="4593">
                  <c:v>80</c:v>
                </c:pt>
                <c:pt idx="4594">
                  <c:v>80</c:v>
                </c:pt>
                <c:pt idx="4595">
                  <c:v>80</c:v>
                </c:pt>
                <c:pt idx="4596">
                  <c:v>80</c:v>
                </c:pt>
                <c:pt idx="4597">
                  <c:v>80</c:v>
                </c:pt>
                <c:pt idx="4598">
                  <c:v>78</c:v>
                </c:pt>
                <c:pt idx="4599">
                  <c:v>63</c:v>
                </c:pt>
                <c:pt idx="4600">
                  <c:v>45.7</c:v>
                </c:pt>
                <c:pt idx="4601">
                  <c:v>27.9</c:v>
                </c:pt>
                <c:pt idx="4602">
                  <c:v>11.9</c:v>
                </c:pt>
                <c:pt idx="4603">
                  <c:v>4.5999999999999996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5.4</c:v>
                </c:pt>
                <c:pt idx="4613">
                  <c:v>12.2</c:v>
                </c:pt>
                <c:pt idx="4614">
                  <c:v>25.4</c:v>
                </c:pt>
                <c:pt idx="4615">
                  <c:v>39.6</c:v>
                </c:pt>
                <c:pt idx="4616">
                  <c:v>52.8</c:v>
                </c:pt>
                <c:pt idx="4617">
                  <c:v>63.9</c:v>
                </c:pt>
                <c:pt idx="4618">
                  <c:v>71.7</c:v>
                </c:pt>
                <c:pt idx="4619">
                  <c:v>75.599999999999994</c:v>
                </c:pt>
                <c:pt idx="4620">
                  <c:v>75.2</c:v>
                </c:pt>
                <c:pt idx="4621">
                  <c:v>70.599999999999994</c:v>
                </c:pt>
                <c:pt idx="4622">
                  <c:v>62.1</c:v>
                </c:pt>
                <c:pt idx="4623">
                  <c:v>50.7</c:v>
                </c:pt>
                <c:pt idx="4624">
                  <c:v>37.299999999999997</c:v>
                </c:pt>
                <c:pt idx="4625">
                  <c:v>23.6</c:v>
                </c:pt>
                <c:pt idx="4626">
                  <c:v>11</c:v>
                </c:pt>
                <c:pt idx="4627">
                  <c:v>4.5999999999999996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5.3</c:v>
                </c:pt>
                <c:pt idx="4637">
                  <c:v>12.1</c:v>
                </c:pt>
                <c:pt idx="4638">
                  <c:v>25.4</c:v>
                </c:pt>
                <c:pt idx="4639">
                  <c:v>39.700000000000003</c:v>
                </c:pt>
                <c:pt idx="4640">
                  <c:v>53</c:v>
                </c:pt>
                <c:pt idx="4641">
                  <c:v>64.2</c:v>
                </c:pt>
                <c:pt idx="4642">
                  <c:v>72.099999999999994</c:v>
                </c:pt>
                <c:pt idx="4643">
                  <c:v>76</c:v>
                </c:pt>
                <c:pt idx="4644">
                  <c:v>75.7</c:v>
                </c:pt>
                <c:pt idx="4645">
                  <c:v>71</c:v>
                </c:pt>
                <c:pt idx="4646">
                  <c:v>62.6</c:v>
                </c:pt>
                <c:pt idx="4647">
                  <c:v>50.9</c:v>
                </c:pt>
                <c:pt idx="4648">
                  <c:v>37.4</c:v>
                </c:pt>
                <c:pt idx="4649">
                  <c:v>23.6</c:v>
                </c:pt>
                <c:pt idx="4650">
                  <c:v>10.9</c:v>
                </c:pt>
                <c:pt idx="4651">
                  <c:v>4.4000000000000004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5.2</c:v>
                </c:pt>
                <c:pt idx="4661">
                  <c:v>12.3</c:v>
                </c:pt>
                <c:pt idx="4662">
                  <c:v>27.3</c:v>
                </c:pt>
                <c:pt idx="4663">
                  <c:v>43.3</c:v>
                </c:pt>
                <c:pt idx="4664">
                  <c:v>58.4</c:v>
                </c:pt>
                <c:pt idx="4665">
                  <c:v>71.099999999999994</c:v>
                </c:pt>
                <c:pt idx="4666">
                  <c:v>80</c:v>
                </c:pt>
                <c:pt idx="4667">
                  <c:v>80</c:v>
                </c:pt>
                <c:pt idx="4668">
                  <c:v>80</c:v>
                </c:pt>
                <c:pt idx="4669">
                  <c:v>78.900000000000006</c:v>
                </c:pt>
                <c:pt idx="4670">
                  <c:v>69.2</c:v>
                </c:pt>
                <c:pt idx="4671">
                  <c:v>56.2</c:v>
                </c:pt>
                <c:pt idx="4672">
                  <c:v>41</c:v>
                </c:pt>
                <c:pt idx="4673">
                  <c:v>25.3</c:v>
                </c:pt>
                <c:pt idx="4674">
                  <c:v>11.2</c:v>
                </c:pt>
                <c:pt idx="4675">
                  <c:v>4.4000000000000004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5.2</c:v>
                </c:pt>
                <c:pt idx="4685">
                  <c:v>12.2</c:v>
                </c:pt>
                <c:pt idx="4686">
                  <c:v>27.6</c:v>
                </c:pt>
                <c:pt idx="4687">
                  <c:v>43.9</c:v>
                </c:pt>
                <c:pt idx="4688">
                  <c:v>59.4</c:v>
                </c:pt>
                <c:pt idx="4689">
                  <c:v>72.400000000000006</c:v>
                </c:pt>
                <c:pt idx="4690">
                  <c:v>80</c:v>
                </c:pt>
                <c:pt idx="4691">
                  <c:v>80</c:v>
                </c:pt>
                <c:pt idx="4692">
                  <c:v>80</c:v>
                </c:pt>
                <c:pt idx="4693">
                  <c:v>80</c:v>
                </c:pt>
                <c:pt idx="4694">
                  <c:v>70.599999999999994</c:v>
                </c:pt>
                <c:pt idx="4695">
                  <c:v>57.1</c:v>
                </c:pt>
                <c:pt idx="4696">
                  <c:v>41.6</c:v>
                </c:pt>
                <c:pt idx="4697">
                  <c:v>25.6</c:v>
                </c:pt>
                <c:pt idx="4698">
                  <c:v>11.1</c:v>
                </c:pt>
                <c:pt idx="4699">
                  <c:v>4.3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5.0999999999999996</c:v>
                </c:pt>
                <c:pt idx="4709">
                  <c:v>12</c:v>
                </c:pt>
                <c:pt idx="4710">
                  <c:v>26.6</c:v>
                </c:pt>
                <c:pt idx="4711">
                  <c:v>42.2</c:v>
                </c:pt>
                <c:pt idx="4712">
                  <c:v>57</c:v>
                </c:pt>
                <c:pt idx="4713">
                  <c:v>69.3</c:v>
                </c:pt>
                <c:pt idx="4714">
                  <c:v>78.099999999999994</c:v>
                </c:pt>
                <c:pt idx="4715">
                  <c:v>80</c:v>
                </c:pt>
                <c:pt idx="4716">
                  <c:v>80</c:v>
                </c:pt>
                <c:pt idx="4717">
                  <c:v>77</c:v>
                </c:pt>
                <c:pt idx="4718">
                  <c:v>67.599999999999994</c:v>
                </c:pt>
                <c:pt idx="4719">
                  <c:v>54.8</c:v>
                </c:pt>
                <c:pt idx="4720">
                  <c:v>40</c:v>
                </c:pt>
                <c:pt idx="4721">
                  <c:v>24.7</c:v>
                </c:pt>
                <c:pt idx="4722">
                  <c:v>10.9</c:v>
                </c:pt>
                <c:pt idx="4723">
                  <c:v>4.2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5</c:v>
                </c:pt>
                <c:pt idx="4733">
                  <c:v>11.8</c:v>
                </c:pt>
                <c:pt idx="4734">
                  <c:v>26.1</c:v>
                </c:pt>
                <c:pt idx="4735">
                  <c:v>41.6</c:v>
                </c:pt>
                <c:pt idx="4736">
                  <c:v>56.1</c:v>
                </c:pt>
                <c:pt idx="4737">
                  <c:v>68.2</c:v>
                </c:pt>
                <c:pt idx="4738">
                  <c:v>76.900000000000006</c:v>
                </c:pt>
                <c:pt idx="4739">
                  <c:v>80</c:v>
                </c:pt>
                <c:pt idx="4740">
                  <c:v>80</c:v>
                </c:pt>
                <c:pt idx="4741">
                  <c:v>75.8</c:v>
                </c:pt>
                <c:pt idx="4742">
                  <c:v>66.599999999999994</c:v>
                </c:pt>
                <c:pt idx="4743">
                  <c:v>54</c:v>
                </c:pt>
                <c:pt idx="4744">
                  <c:v>39.299999999999997</c:v>
                </c:pt>
                <c:pt idx="4745">
                  <c:v>24.3</c:v>
                </c:pt>
                <c:pt idx="4746">
                  <c:v>10.8</c:v>
                </c:pt>
                <c:pt idx="4747">
                  <c:v>4.0999999999999996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4.9000000000000004</c:v>
                </c:pt>
                <c:pt idx="4757">
                  <c:v>11.4</c:v>
                </c:pt>
                <c:pt idx="4758">
                  <c:v>25.4</c:v>
                </c:pt>
                <c:pt idx="4759">
                  <c:v>40.299999999999997</c:v>
                </c:pt>
                <c:pt idx="4760">
                  <c:v>54.4</c:v>
                </c:pt>
                <c:pt idx="4761">
                  <c:v>66.2</c:v>
                </c:pt>
                <c:pt idx="4762">
                  <c:v>74.7</c:v>
                </c:pt>
                <c:pt idx="4763">
                  <c:v>78.8</c:v>
                </c:pt>
                <c:pt idx="4764">
                  <c:v>78.400000000000006</c:v>
                </c:pt>
                <c:pt idx="4765">
                  <c:v>73.599999999999994</c:v>
                </c:pt>
                <c:pt idx="4766">
                  <c:v>64.599999999999994</c:v>
                </c:pt>
                <c:pt idx="4767">
                  <c:v>52.4</c:v>
                </c:pt>
                <c:pt idx="4768">
                  <c:v>38.200000000000003</c:v>
                </c:pt>
                <c:pt idx="4769">
                  <c:v>23.7</c:v>
                </c:pt>
                <c:pt idx="4770">
                  <c:v>10.6</c:v>
                </c:pt>
                <c:pt idx="4771">
                  <c:v>4.0999999999999996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4.7</c:v>
                </c:pt>
                <c:pt idx="4781">
                  <c:v>10.8</c:v>
                </c:pt>
                <c:pt idx="4782">
                  <c:v>22.6</c:v>
                </c:pt>
                <c:pt idx="4783">
                  <c:v>35.200000000000003</c:v>
                </c:pt>
                <c:pt idx="4784">
                  <c:v>47.1</c:v>
                </c:pt>
                <c:pt idx="4785">
                  <c:v>57.1</c:v>
                </c:pt>
                <c:pt idx="4786">
                  <c:v>64.099999999999994</c:v>
                </c:pt>
                <c:pt idx="4787">
                  <c:v>67.7</c:v>
                </c:pt>
                <c:pt idx="4788">
                  <c:v>67.3</c:v>
                </c:pt>
                <c:pt idx="4789">
                  <c:v>63.2</c:v>
                </c:pt>
                <c:pt idx="4790">
                  <c:v>55.7</c:v>
                </c:pt>
                <c:pt idx="4791">
                  <c:v>45.4</c:v>
                </c:pt>
                <c:pt idx="4792">
                  <c:v>33.4</c:v>
                </c:pt>
                <c:pt idx="4793">
                  <c:v>21</c:v>
                </c:pt>
                <c:pt idx="4794">
                  <c:v>9.8000000000000007</c:v>
                </c:pt>
                <c:pt idx="4795">
                  <c:v>3.9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4.7</c:v>
                </c:pt>
                <c:pt idx="4805">
                  <c:v>11.4</c:v>
                </c:pt>
                <c:pt idx="4806">
                  <c:v>27.9</c:v>
                </c:pt>
                <c:pt idx="4807">
                  <c:v>45.6</c:v>
                </c:pt>
                <c:pt idx="4808">
                  <c:v>62.3</c:v>
                </c:pt>
                <c:pt idx="4809">
                  <c:v>76.400000000000006</c:v>
                </c:pt>
                <c:pt idx="4810">
                  <c:v>80</c:v>
                </c:pt>
                <c:pt idx="4811">
                  <c:v>80</c:v>
                </c:pt>
                <c:pt idx="4812">
                  <c:v>80</c:v>
                </c:pt>
                <c:pt idx="4813">
                  <c:v>80</c:v>
                </c:pt>
                <c:pt idx="4814">
                  <c:v>74.599999999999994</c:v>
                </c:pt>
                <c:pt idx="4815">
                  <c:v>60.1</c:v>
                </c:pt>
                <c:pt idx="4816">
                  <c:v>43.2</c:v>
                </c:pt>
                <c:pt idx="4817">
                  <c:v>26</c:v>
                </c:pt>
                <c:pt idx="4818">
                  <c:v>10.7</c:v>
                </c:pt>
                <c:pt idx="4819">
                  <c:v>3.9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4.5999999999999996</c:v>
                </c:pt>
                <c:pt idx="4829">
                  <c:v>10.8</c:v>
                </c:pt>
                <c:pt idx="4830">
                  <c:v>23.9</c:v>
                </c:pt>
                <c:pt idx="4831">
                  <c:v>38</c:v>
                </c:pt>
                <c:pt idx="4832">
                  <c:v>51.3</c:v>
                </c:pt>
                <c:pt idx="4833">
                  <c:v>62.4</c:v>
                </c:pt>
                <c:pt idx="4834">
                  <c:v>70.3</c:v>
                </c:pt>
                <c:pt idx="4835">
                  <c:v>74.3</c:v>
                </c:pt>
                <c:pt idx="4836">
                  <c:v>74</c:v>
                </c:pt>
                <c:pt idx="4837">
                  <c:v>69.3</c:v>
                </c:pt>
                <c:pt idx="4838">
                  <c:v>60.9</c:v>
                </c:pt>
                <c:pt idx="4839">
                  <c:v>49.4</c:v>
                </c:pt>
                <c:pt idx="4840">
                  <c:v>36.1</c:v>
                </c:pt>
                <c:pt idx="4841">
                  <c:v>22.3</c:v>
                </c:pt>
                <c:pt idx="4842">
                  <c:v>9.9</c:v>
                </c:pt>
                <c:pt idx="4843">
                  <c:v>3.8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4.4000000000000004</c:v>
                </c:pt>
                <c:pt idx="4853">
                  <c:v>11.1</c:v>
                </c:pt>
                <c:pt idx="4854">
                  <c:v>28.1</c:v>
                </c:pt>
                <c:pt idx="4855">
                  <c:v>46.6</c:v>
                </c:pt>
                <c:pt idx="4856">
                  <c:v>64.099999999999994</c:v>
                </c:pt>
                <c:pt idx="4857">
                  <c:v>78.8</c:v>
                </c:pt>
                <c:pt idx="4858">
                  <c:v>80</c:v>
                </c:pt>
                <c:pt idx="4859">
                  <c:v>80</c:v>
                </c:pt>
                <c:pt idx="4860">
                  <c:v>80</c:v>
                </c:pt>
                <c:pt idx="4861">
                  <c:v>80</c:v>
                </c:pt>
                <c:pt idx="4862">
                  <c:v>76.900000000000006</c:v>
                </c:pt>
                <c:pt idx="4863">
                  <c:v>61.8</c:v>
                </c:pt>
                <c:pt idx="4864">
                  <c:v>44.2</c:v>
                </c:pt>
                <c:pt idx="4865">
                  <c:v>26.3</c:v>
                </c:pt>
                <c:pt idx="4866">
                  <c:v>10.4</c:v>
                </c:pt>
                <c:pt idx="4867">
                  <c:v>3.7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4.3</c:v>
                </c:pt>
                <c:pt idx="4877">
                  <c:v>10.199999999999999</c:v>
                </c:pt>
                <c:pt idx="4878">
                  <c:v>22.7</c:v>
                </c:pt>
                <c:pt idx="4879">
                  <c:v>36</c:v>
                </c:pt>
                <c:pt idx="4880">
                  <c:v>48.6</c:v>
                </c:pt>
                <c:pt idx="4881">
                  <c:v>59.1</c:v>
                </c:pt>
                <c:pt idx="4882">
                  <c:v>66.7</c:v>
                </c:pt>
                <c:pt idx="4883">
                  <c:v>70.3</c:v>
                </c:pt>
                <c:pt idx="4884">
                  <c:v>70</c:v>
                </c:pt>
                <c:pt idx="4885">
                  <c:v>65.7</c:v>
                </c:pt>
                <c:pt idx="4886">
                  <c:v>57.7</c:v>
                </c:pt>
                <c:pt idx="4887">
                  <c:v>46.9</c:v>
                </c:pt>
                <c:pt idx="4888">
                  <c:v>34.200000000000003</c:v>
                </c:pt>
                <c:pt idx="4889">
                  <c:v>21.1</c:v>
                </c:pt>
                <c:pt idx="4890">
                  <c:v>9.4</c:v>
                </c:pt>
                <c:pt idx="4891">
                  <c:v>3.6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4.2</c:v>
                </c:pt>
                <c:pt idx="4901">
                  <c:v>10.4</c:v>
                </c:pt>
                <c:pt idx="4902">
                  <c:v>24.4</c:v>
                </c:pt>
                <c:pt idx="4903">
                  <c:v>39.700000000000003</c:v>
                </c:pt>
                <c:pt idx="4904">
                  <c:v>54</c:v>
                </c:pt>
                <c:pt idx="4905">
                  <c:v>66</c:v>
                </c:pt>
                <c:pt idx="4906">
                  <c:v>74.599999999999994</c:v>
                </c:pt>
                <c:pt idx="4907">
                  <c:v>78.900000000000006</c:v>
                </c:pt>
                <c:pt idx="4908">
                  <c:v>78.599999999999994</c:v>
                </c:pt>
                <c:pt idx="4909">
                  <c:v>73.599999999999994</c:v>
                </c:pt>
                <c:pt idx="4910">
                  <c:v>64.400000000000006</c:v>
                </c:pt>
                <c:pt idx="4911">
                  <c:v>52</c:v>
                </c:pt>
                <c:pt idx="4912">
                  <c:v>37.700000000000003</c:v>
                </c:pt>
                <c:pt idx="4913">
                  <c:v>22.8</c:v>
                </c:pt>
                <c:pt idx="4914">
                  <c:v>9.6999999999999993</c:v>
                </c:pt>
                <c:pt idx="4915">
                  <c:v>3.4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4.0999999999999996</c:v>
                </c:pt>
                <c:pt idx="4925">
                  <c:v>9.9</c:v>
                </c:pt>
                <c:pt idx="4926">
                  <c:v>22.3</c:v>
                </c:pt>
                <c:pt idx="4927">
                  <c:v>35.700000000000003</c:v>
                </c:pt>
                <c:pt idx="4928">
                  <c:v>48.2</c:v>
                </c:pt>
                <c:pt idx="4929">
                  <c:v>58.8</c:v>
                </c:pt>
                <c:pt idx="4930">
                  <c:v>66.3</c:v>
                </c:pt>
                <c:pt idx="4931">
                  <c:v>70</c:v>
                </c:pt>
                <c:pt idx="4932">
                  <c:v>69.7</c:v>
                </c:pt>
                <c:pt idx="4933">
                  <c:v>65.3</c:v>
                </c:pt>
                <c:pt idx="4934">
                  <c:v>57.3</c:v>
                </c:pt>
                <c:pt idx="4935">
                  <c:v>46.4</c:v>
                </c:pt>
                <c:pt idx="4936">
                  <c:v>33.799999999999997</c:v>
                </c:pt>
                <c:pt idx="4937">
                  <c:v>20.8</c:v>
                </c:pt>
                <c:pt idx="4938">
                  <c:v>9.1</c:v>
                </c:pt>
                <c:pt idx="4939">
                  <c:v>3.3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4</c:v>
                </c:pt>
                <c:pt idx="4949">
                  <c:v>10.1</c:v>
                </c:pt>
                <c:pt idx="4950">
                  <c:v>24.4</c:v>
                </c:pt>
                <c:pt idx="4951">
                  <c:v>39.9</c:v>
                </c:pt>
                <c:pt idx="4952">
                  <c:v>54.6</c:v>
                </c:pt>
                <c:pt idx="4953">
                  <c:v>67</c:v>
                </c:pt>
                <c:pt idx="4954">
                  <c:v>75.7</c:v>
                </c:pt>
                <c:pt idx="4955">
                  <c:v>80</c:v>
                </c:pt>
                <c:pt idx="4956">
                  <c:v>79.7</c:v>
                </c:pt>
                <c:pt idx="4957">
                  <c:v>74.7</c:v>
                </c:pt>
                <c:pt idx="4958">
                  <c:v>65.3</c:v>
                </c:pt>
                <c:pt idx="4959">
                  <c:v>52.6</c:v>
                </c:pt>
                <c:pt idx="4960">
                  <c:v>37.9</c:v>
                </c:pt>
                <c:pt idx="4961">
                  <c:v>22.8</c:v>
                </c:pt>
                <c:pt idx="4962">
                  <c:v>9.3000000000000007</c:v>
                </c:pt>
                <c:pt idx="4963">
                  <c:v>3.2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3.9</c:v>
                </c:pt>
                <c:pt idx="4973">
                  <c:v>9.8000000000000007</c:v>
                </c:pt>
                <c:pt idx="4974">
                  <c:v>23.1</c:v>
                </c:pt>
                <c:pt idx="4975">
                  <c:v>37.6</c:v>
                </c:pt>
                <c:pt idx="4976">
                  <c:v>51.2</c:v>
                </c:pt>
                <c:pt idx="4977">
                  <c:v>62.7</c:v>
                </c:pt>
                <c:pt idx="4978">
                  <c:v>70.8</c:v>
                </c:pt>
                <c:pt idx="4979">
                  <c:v>74.900000000000006</c:v>
                </c:pt>
                <c:pt idx="4980">
                  <c:v>74.599999999999994</c:v>
                </c:pt>
                <c:pt idx="4981">
                  <c:v>69.8</c:v>
                </c:pt>
                <c:pt idx="4982">
                  <c:v>61.1</c:v>
                </c:pt>
                <c:pt idx="4983">
                  <c:v>49.3</c:v>
                </c:pt>
                <c:pt idx="4984">
                  <c:v>35.6</c:v>
                </c:pt>
                <c:pt idx="4985">
                  <c:v>21.4</c:v>
                </c:pt>
                <c:pt idx="4986">
                  <c:v>9</c:v>
                </c:pt>
                <c:pt idx="4987">
                  <c:v>3.1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3.8</c:v>
                </c:pt>
                <c:pt idx="4997">
                  <c:v>9.4</c:v>
                </c:pt>
                <c:pt idx="4998">
                  <c:v>22.1</c:v>
                </c:pt>
                <c:pt idx="4999">
                  <c:v>35.799999999999997</c:v>
                </c:pt>
                <c:pt idx="5000">
                  <c:v>48.8</c:v>
                </c:pt>
                <c:pt idx="5001">
                  <c:v>59.6</c:v>
                </c:pt>
                <c:pt idx="5002">
                  <c:v>67.3</c:v>
                </c:pt>
                <c:pt idx="5003">
                  <c:v>71.2</c:v>
                </c:pt>
                <c:pt idx="5004">
                  <c:v>70.8</c:v>
                </c:pt>
                <c:pt idx="5005">
                  <c:v>66.3</c:v>
                </c:pt>
                <c:pt idx="5006">
                  <c:v>58.1</c:v>
                </c:pt>
                <c:pt idx="5007">
                  <c:v>46.9</c:v>
                </c:pt>
                <c:pt idx="5008">
                  <c:v>33.9</c:v>
                </c:pt>
                <c:pt idx="5009">
                  <c:v>20.6</c:v>
                </c:pt>
                <c:pt idx="5010">
                  <c:v>8.6999999999999993</c:v>
                </c:pt>
                <c:pt idx="5011">
                  <c:v>2.9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3.7</c:v>
                </c:pt>
                <c:pt idx="5021">
                  <c:v>9.6</c:v>
                </c:pt>
                <c:pt idx="5022">
                  <c:v>24.1</c:v>
                </c:pt>
                <c:pt idx="5023">
                  <c:v>39.9</c:v>
                </c:pt>
                <c:pt idx="5024">
                  <c:v>54.9</c:v>
                </c:pt>
                <c:pt idx="5025">
                  <c:v>67.400000000000006</c:v>
                </c:pt>
                <c:pt idx="5026">
                  <c:v>76.400000000000006</c:v>
                </c:pt>
                <c:pt idx="5027">
                  <c:v>80</c:v>
                </c:pt>
                <c:pt idx="5028">
                  <c:v>80</c:v>
                </c:pt>
                <c:pt idx="5029">
                  <c:v>75.3</c:v>
                </c:pt>
                <c:pt idx="5030">
                  <c:v>65.8</c:v>
                </c:pt>
                <c:pt idx="5031">
                  <c:v>52.8</c:v>
                </c:pt>
                <c:pt idx="5032">
                  <c:v>37.799999999999997</c:v>
                </c:pt>
                <c:pt idx="5033">
                  <c:v>22.3</c:v>
                </c:pt>
                <c:pt idx="5034">
                  <c:v>8.8000000000000007</c:v>
                </c:pt>
                <c:pt idx="5035">
                  <c:v>2.9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3.4</c:v>
                </c:pt>
                <c:pt idx="5045">
                  <c:v>9.1</c:v>
                </c:pt>
                <c:pt idx="5046">
                  <c:v>21.8</c:v>
                </c:pt>
                <c:pt idx="5047">
                  <c:v>35.6</c:v>
                </c:pt>
                <c:pt idx="5048">
                  <c:v>48.7</c:v>
                </c:pt>
                <c:pt idx="5049">
                  <c:v>59.7</c:v>
                </c:pt>
                <c:pt idx="5050">
                  <c:v>67.400000000000006</c:v>
                </c:pt>
                <c:pt idx="5051">
                  <c:v>71.3</c:v>
                </c:pt>
                <c:pt idx="5052">
                  <c:v>71</c:v>
                </c:pt>
                <c:pt idx="5053">
                  <c:v>66.400000000000006</c:v>
                </c:pt>
                <c:pt idx="5054">
                  <c:v>58.1</c:v>
                </c:pt>
                <c:pt idx="5055">
                  <c:v>46.8</c:v>
                </c:pt>
                <c:pt idx="5056">
                  <c:v>33.700000000000003</c:v>
                </c:pt>
                <c:pt idx="5057">
                  <c:v>20.2</c:v>
                </c:pt>
                <c:pt idx="5058">
                  <c:v>8.1999999999999993</c:v>
                </c:pt>
                <c:pt idx="5059">
                  <c:v>2.7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3.4</c:v>
                </c:pt>
                <c:pt idx="5069">
                  <c:v>9.1</c:v>
                </c:pt>
                <c:pt idx="5070">
                  <c:v>23.7</c:v>
                </c:pt>
                <c:pt idx="5071">
                  <c:v>39.4</c:v>
                </c:pt>
                <c:pt idx="5072">
                  <c:v>54.4</c:v>
                </c:pt>
                <c:pt idx="5073">
                  <c:v>67.099999999999994</c:v>
                </c:pt>
                <c:pt idx="5074">
                  <c:v>76</c:v>
                </c:pt>
                <c:pt idx="5075">
                  <c:v>80</c:v>
                </c:pt>
                <c:pt idx="5076">
                  <c:v>80</c:v>
                </c:pt>
                <c:pt idx="5077">
                  <c:v>74.900000000000006</c:v>
                </c:pt>
                <c:pt idx="5078">
                  <c:v>65.3</c:v>
                </c:pt>
                <c:pt idx="5079">
                  <c:v>52.3</c:v>
                </c:pt>
                <c:pt idx="5080">
                  <c:v>37.200000000000003</c:v>
                </c:pt>
                <c:pt idx="5081">
                  <c:v>21.9</c:v>
                </c:pt>
                <c:pt idx="5082">
                  <c:v>8.3000000000000007</c:v>
                </c:pt>
                <c:pt idx="5083">
                  <c:v>2.6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3</c:v>
                </c:pt>
                <c:pt idx="5093">
                  <c:v>8</c:v>
                </c:pt>
                <c:pt idx="5094">
                  <c:v>17.899999999999999</c:v>
                </c:pt>
                <c:pt idx="5095">
                  <c:v>28.6</c:v>
                </c:pt>
                <c:pt idx="5096">
                  <c:v>38.700000000000003</c:v>
                </c:pt>
                <c:pt idx="5097">
                  <c:v>47.1</c:v>
                </c:pt>
                <c:pt idx="5098">
                  <c:v>53</c:v>
                </c:pt>
                <c:pt idx="5099">
                  <c:v>56</c:v>
                </c:pt>
                <c:pt idx="5100">
                  <c:v>55.8</c:v>
                </c:pt>
                <c:pt idx="5101">
                  <c:v>52.2</c:v>
                </c:pt>
                <c:pt idx="5102">
                  <c:v>45.8</c:v>
                </c:pt>
                <c:pt idx="5103">
                  <c:v>37.1</c:v>
                </c:pt>
                <c:pt idx="5104">
                  <c:v>26.9</c:v>
                </c:pt>
                <c:pt idx="5105">
                  <c:v>16.399999999999999</c:v>
                </c:pt>
                <c:pt idx="5106">
                  <c:v>7.1</c:v>
                </c:pt>
                <c:pt idx="5107">
                  <c:v>2.2000000000000002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3</c:v>
                </c:pt>
                <c:pt idx="5117">
                  <c:v>8</c:v>
                </c:pt>
                <c:pt idx="5118">
                  <c:v>18.600000000000001</c:v>
                </c:pt>
                <c:pt idx="5119">
                  <c:v>29.9</c:v>
                </c:pt>
                <c:pt idx="5120">
                  <c:v>40.700000000000003</c:v>
                </c:pt>
                <c:pt idx="5121">
                  <c:v>49.7</c:v>
                </c:pt>
                <c:pt idx="5122">
                  <c:v>56</c:v>
                </c:pt>
                <c:pt idx="5123">
                  <c:v>59.2</c:v>
                </c:pt>
                <c:pt idx="5124">
                  <c:v>58.9</c:v>
                </c:pt>
                <c:pt idx="5125">
                  <c:v>55.1</c:v>
                </c:pt>
                <c:pt idx="5126">
                  <c:v>48.3</c:v>
                </c:pt>
                <c:pt idx="5127">
                  <c:v>39</c:v>
                </c:pt>
                <c:pt idx="5128">
                  <c:v>28.1</c:v>
                </c:pt>
                <c:pt idx="5129">
                  <c:v>17</c:v>
                </c:pt>
                <c:pt idx="5130">
                  <c:v>7.1</c:v>
                </c:pt>
                <c:pt idx="5131">
                  <c:v>2.2000000000000002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2.9</c:v>
                </c:pt>
                <c:pt idx="5141">
                  <c:v>8</c:v>
                </c:pt>
                <c:pt idx="5142">
                  <c:v>18.899999999999999</c:v>
                </c:pt>
                <c:pt idx="5143">
                  <c:v>30.7</c:v>
                </c:pt>
                <c:pt idx="5144">
                  <c:v>41.9</c:v>
                </c:pt>
                <c:pt idx="5145">
                  <c:v>51.2</c:v>
                </c:pt>
                <c:pt idx="5146">
                  <c:v>57.9</c:v>
                </c:pt>
                <c:pt idx="5147">
                  <c:v>61.2</c:v>
                </c:pt>
                <c:pt idx="5148">
                  <c:v>60.9</c:v>
                </c:pt>
                <c:pt idx="5149">
                  <c:v>57</c:v>
                </c:pt>
                <c:pt idx="5150">
                  <c:v>49.8</c:v>
                </c:pt>
                <c:pt idx="5151">
                  <c:v>40.1</c:v>
                </c:pt>
                <c:pt idx="5152">
                  <c:v>28.8</c:v>
                </c:pt>
                <c:pt idx="5153">
                  <c:v>17.2</c:v>
                </c:pt>
                <c:pt idx="5154">
                  <c:v>7</c:v>
                </c:pt>
                <c:pt idx="5155">
                  <c:v>2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2.8</c:v>
                </c:pt>
                <c:pt idx="5165">
                  <c:v>8</c:v>
                </c:pt>
                <c:pt idx="5166">
                  <c:v>19.899999999999999</c:v>
                </c:pt>
                <c:pt idx="5167">
                  <c:v>32.9</c:v>
                </c:pt>
                <c:pt idx="5168">
                  <c:v>45.1</c:v>
                </c:pt>
                <c:pt idx="5169">
                  <c:v>55.6</c:v>
                </c:pt>
                <c:pt idx="5170">
                  <c:v>62.9</c:v>
                </c:pt>
                <c:pt idx="5171">
                  <c:v>66.400000000000006</c:v>
                </c:pt>
                <c:pt idx="5172">
                  <c:v>66.099999999999994</c:v>
                </c:pt>
                <c:pt idx="5173">
                  <c:v>61.8</c:v>
                </c:pt>
                <c:pt idx="5174">
                  <c:v>53.9</c:v>
                </c:pt>
                <c:pt idx="5175">
                  <c:v>43.2</c:v>
                </c:pt>
                <c:pt idx="5176">
                  <c:v>30.8</c:v>
                </c:pt>
                <c:pt idx="5177">
                  <c:v>18.100000000000001</c:v>
                </c:pt>
                <c:pt idx="5178">
                  <c:v>7.1</c:v>
                </c:pt>
                <c:pt idx="5179">
                  <c:v>2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2.2999999999999998</c:v>
                </c:pt>
                <c:pt idx="5189">
                  <c:v>6.9</c:v>
                </c:pt>
                <c:pt idx="5190">
                  <c:v>15.4</c:v>
                </c:pt>
                <c:pt idx="5191">
                  <c:v>24.7</c:v>
                </c:pt>
                <c:pt idx="5192">
                  <c:v>33.4</c:v>
                </c:pt>
                <c:pt idx="5193">
                  <c:v>40.799999999999997</c:v>
                </c:pt>
                <c:pt idx="5194">
                  <c:v>45.9</c:v>
                </c:pt>
                <c:pt idx="5195">
                  <c:v>48.4</c:v>
                </c:pt>
                <c:pt idx="5196">
                  <c:v>48.2</c:v>
                </c:pt>
                <c:pt idx="5197">
                  <c:v>45.1</c:v>
                </c:pt>
                <c:pt idx="5198">
                  <c:v>39.6</c:v>
                </c:pt>
                <c:pt idx="5199">
                  <c:v>32</c:v>
                </c:pt>
                <c:pt idx="5200">
                  <c:v>23.1</c:v>
                </c:pt>
                <c:pt idx="5201">
                  <c:v>14</c:v>
                </c:pt>
                <c:pt idx="5202">
                  <c:v>6</c:v>
                </c:pt>
                <c:pt idx="5203">
                  <c:v>1.7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2.4</c:v>
                </c:pt>
                <c:pt idx="5213">
                  <c:v>7.4</c:v>
                </c:pt>
                <c:pt idx="5214">
                  <c:v>18.7</c:v>
                </c:pt>
                <c:pt idx="5215">
                  <c:v>30.8</c:v>
                </c:pt>
                <c:pt idx="5216">
                  <c:v>42.4</c:v>
                </c:pt>
                <c:pt idx="5217">
                  <c:v>52.1</c:v>
                </c:pt>
                <c:pt idx="5218">
                  <c:v>59</c:v>
                </c:pt>
                <c:pt idx="5219">
                  <c:v>62.4</c:v>
                </c:pt>
                <c:pt idx="5220">
                  <c:v>62.1</c:v>
                </c:pt>
                <c:pt idx="5221">
                  <c:v>58</c:v>
                </c:pt>
                <c:pt idx="5222">
                  <c:v>50.6</c:v>
                </c:pt>
                <c:pt idx="5223">
                  <c:v>40.6</c:v>
                </c:pt>
                <c:pt idx="5224">
                  <c:v>28.8</c:v>
                </c:pt>
                <c:pt idx="5225">
                  <c:v>16.899999999999999</c:v>
                </c:pt>
                <c:pt idx="5226">
                  <c:v>6.4</c:v>
                </c:pt>
                <c:pt idx="5227">
                  <c:v>1.7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2.4</c:v>
                </c:pt>
                <c:pt idx="5237">
                  <c:v>7.7</c:v>
                </c:pt>
                <c:pt idx="5238">
                  <c:v>21.4</c:v>
                </c:pt>
                <c:pt idx="5239">
                  <c:v>36.6</c:v>
                </c:pt>
                <c:pt idx="5240">
                  <c:v>51.1</c:v>
                </c:pt>
                <c:pt idx="5241">
                  <c:v>63.2</c:v>
                </c:pt>
                <c:pt idx="5242">
                  <c:v>71.900000000000006</c:v>
                </c:pt>
                <c:pt idx="5243">
                  <c:v>76.099999999999994</c:v>
                </c:pt>
                <c:pt idx="5244">
                  <c:v>75.7</c:v>
                </c:pt>
                <c:pt idx="5245">
                  <c:v>70.599999999999994</c:v>
                </c:pt>
                <c:pt idx="5246">
                  <c:v>61.3</c:v>
                </c:pt>
                <c:pt idx="5247">
                  <c:v>48.7</c:v>
                </c:pt>
                <c:pt idx="5248">
                  <c:v>34.1</c:v>
                </c:pt>
                <c:pt idx="5249">
                  <c:v>19.3</c:v>
                </c:pt>
                <c:pt idx="5250">
                  <c:v>6.7</c:v>
                </c:pt>
                <c:pt idx="5251">
                  <c:v>1.6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2.2000000000000002</c:v>
                </c:pt>
                <c:pt idx="5261">
                  <c:v>7</c:v>
                </c:pt>
                <c:pt idx="5262">
                  <c:v>18</c:v>
                </c:pt>
                <c:pt idx="5263">
                  <c:v>29.9</c:v>
                </c:pt>
                <c:pt idx="5264">
                  <c:v>41.3</c:v>
                </c:pt>
                <c:pt idx="5265">
                  <c:v>50.8</c:v>
                </c:pt>
                <c:pt idx="5266">
                  <c:v>57.6</c:v>
                </c:pt>
                <c:pt idx="5267">
                  <c:v>60.9</c:v>
                </c:pt>
                <c:pt idx="5268">
                  <c:v>60.6</c:v>
                </c:pt>
                <c:pt idx="5269">
                  <c:v>56.6</c:v>
                </c:pt>
                <c:pt idx="5270">
                  <c:v>49.2</c:v>
                </c:pt>
                <c:pt idx="5271">
                  <c:v>39.200000000000003</c:v>
                </c:pt>
                <c:pt idx="5272">
                  <c:v>27.8</c:v>
                </c:pt>
                <c:pt idx="5273">
                  <c:v>16.100000000000001</c:v>
                </c:pt>
                <c:pt idx="5274">
                  <c:v>6</c:v>
                </c:pt>
                <c:pt idx="5275">
                  <c:v>1.3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2.1</c:v>
                </c:pt>
                <c:pt idx="5285">
                  <c:v>6.9</c:v>
                </c:pt>
                <c:pt idx="5286">
                  <c:v>17.8</c:v>
                </c:pt>
                <c:pt idx="5287">
                  <c:v>29.7</c:v>
                </c:pt>
                <c:pt idx="5288">
                  <c:v>41</c:v>
                </c:pt>
                <c:pt idx="5289">
                  <c:v>50.6</c:v>
                </c:pt>
                <c:pt idx="5290">
                  <c:v>57.2</c:v>
                </c:pt>
                <c:pt idx="5291">
                  <c:v>60.6</c:v>
                </c:pt>
                <c:pt idx="5292">
                  <c:v>60.2</c:v>
                </c:pt>
                <c:pt idx="5293">
                  <c:v>56.1</c:v>
                </c:pt>
                <c:pt idx="5294">
                  <c:v>48.9</c:v>
                </c:pt>
                <c:pt idx="5295">
                  <c:v>38.9</c:v>
                </c:pt>
                <c:pt idx="5296">
                  <c:v>27.4</c:v>
                </c:pt>
                <c:pt idx="5297">
                  <c:v>15.9</c:v>
                </c:pt>
                <c:pt idx="5298">
                  <c:v>5.8</c:v>
                </c:pt>
                <c:pt idx="5299">
                  <c:v>1.1000000000000001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6</c:v>
                </c:pt>
                <c:pt idx="5310">
                  <c:v>14.4</c:v>
                </c:pt>
                <c:pt idx="5311">
                  <c:v>23.7</c:v>
                </c:pt>
                <c:pt idx="5312">
                  <c:v>32.299999999999997</c:v>
                </c:pt>
                <c:pt idx="5313">
                  <c:v>39.6</c:v>
                </c:pt>
                <c:pt idx="5314">
                  <c:v>44.8</c:v>
                </c:pt>
                <c:pt idx="5315">
                  <c:v>47.2</c:v>
                </c:pt>
                <c:pt idx="5316">
                  <c:v>47</c:v>
                </c:pt>
                <c:pt idx="5317">
                  <c:v>43.9</c:v>
                </c:pt>
                <c:pt idx="5318">
                  <c:v>38.200000000000003</c:v>
                </c:pt>
                <c:pt idx="5319">
                  <c:v>30.7</c:v>
                </c:pt>
                <c:pt idx="5320">
                  <c:v>21.9</c:v>
                </c:pt>
                <c:pt idx="5321">
                  <c:v>12.9</c:v>
                </c:pt>
                <c:pt idx="5322">
                  <c:v>5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6.8</c:v>
                </c:pt>
                <c:pt idx="5334">
                  <c:v>20.6</c:v>
                </c:pt>
                <c:pt idx="5335">
                  <c:v>35.799999999999997</c:v>
                </c:pt>
                <c:pt idx="5336">
                  <c:v>50.3</c:v>
                </c:pt>
                <c:pt idx="5337">
                  <c:v>62.7</c:v>
                </c:pt>
                <c:pt idx="5338">
                  <c:v>71.3</c:v>
                </c:pt>
                <c:pt idx="5339">
                  <c:v>75.599999999999994</c:v>
                </c:pt>
                <c:pt idx="5340">
                  <c:v>75.099999999999994</c:v>
                </c:pt>
                <c:pt idx="5341">
                  <c:v>69.900000000000006</c:v>
                </c:pt>
                <c:pt idx="5342">
                  <c:v>60.4</c:v>
                </c:pt>
                <c:pt idx="5343">
                  <c:v>47.7</c:v>
                </c:pt>
                <c:pt idx="5344">
                  <c:v>33</c:v>
                </c:pt>
                <c:pt idx="5345">
                  <c:v>18.2</c:v>
                </c:pt>
                <c:pt idx="5346">
                  <c:v>5.7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6.6</c:v>
                </c:pt>
                <c:pt idx="5358">
                  <c:v>20.100000000000001</c:v>
                </c:pt>
                <c:pt idx="5359">
                  <c:v>35.1</c:v>
                </c:pt>
                <c:pt idx="5360">
                  <c:v>49.6</c:v>
                </c:pt>
                <c:pt idx="5361">
                  <c:v>61.7</c:v>
                </c:pt>
                <c:pt idx="5362">
                  <c:v>70.2</c:v>
                </c:pt>
                <c:pt idx="5363">
                  <c:v>74.400000000000006</c:v>
                </c:pt>
                <c:pt idx="5364">
                  <c:v>73.900000000000006</c:v>
                </c:pt>
                <c:pt idx="5365">
                  <c:v>68.7</c:v>
                </c:pt>
                <c:pt idx="5366">
                  <c:v>59.3</c:v>
                </c:pt>
                <c:pt idx="5367">
                  <c:v>46.8</c:v>
                </c:pt>
                <c:pt idx="5368">
                  <c:v>32.200000000000003</c:v>
                </c:pt>
                <c:pt idx="5369">
                  <c:v>17.7</c:v>
                </c:pt>
                <c:pt idx="5370">
                  <c:v>5.3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6</c:v>
                </c:pt>
                <c:pt idx="5382">
                  <c:v>16.3</c:v>
                </c:pt>
                <c:pt idx="5383">
                  <c:v>27.7</c:v>
                </c:pt>
                <c:pt idx="5384">
                  <c:v>38.4</c:v>
                </c:pt>
                <c:pt idx="5385">
                  <c:v>47.4</c:v>
                </c:pt>
                <c:pt idx="5386">
                  <c:v>53.9</c:v>
                </c:pt>
                <c:pt idx="5387">
                  <c:v>57</c:v>
                </c:pt>
                <c:pt idx="5388">
                  <c:v>56.7</c:v>
                </c:pt>
                <c:pt idx="5389">
                  <c:v>52.7</c:v>
                </c:pt>
                <c:pt idx="5390">
                  <c:v>45.7</c:v>
                </c:pt>
                <c:pt idx="5391">
                  <c:v>36.200000000000003</c:v>
                </c:pt>
                <c:pt idx="5392">
                  <c:v>25.2</c:v>
                </c:pt>
                <c:pt idx="5393">
                  <c:v>14.2</c:v>
                </c:pt>
                <c:pt idx="5394">
                  <c:v>4.8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6.2</c:v>
                </c:pt>
                <c:pt idx="5406">
                  <c:v>20.399999999999999</c:v>
                </c:pt>
                <c:pt idx="5407">
                  <c:v>36.200000000000003</c:v>
                </c:pt>
                <c:pt idx="5408">
                  <c:v>51.4</c:v>
                </c:pt>
                <c:pt idx="5409">
                  <c:v>64.3</c:v>
                </c:pt>
                <c:pt idx="5410">
                  <c:v>73.3</c:v>
                </c:pt>
                <c:pt idx="5411">
                  <c:v>77.8</c:v>
                </c:pt>
                <c:pt idx="5412">
                  <c:v>77.2</c:v>
                </c:pt>
                <c:pt idx="5413">
                  <c:v>71.7</c:v>
                </c:pt>
                <c:pt idx="5414">
                  <c:v>61.8</c:v>
                </c:pt>
                <c:pt idx="5415">
                  <c:v>48.3</c:v>
                </c:pt>
                <c:pt idx="5416">
                  <c:v>33</c:v>
                </c:pt>
                <c:pt idx="5417">
                  <c:v>17.7</c:v>
                </c:pt>
                <c:pt idx="5418">
                  <c:v>4.8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5.9</c:v>
                </c:pt>
                <c:pt idx="5430">
                  <c:v>20.3</c:v>
                </c:pt>
                <c:pt idx="5431">
                  <c:v>36.200000000000003</c:v>
                </c:pt>
                <c:pt idx="5432">
                  <c:v>51.6</c:v>
                </c:pt>
                <c:pt idx="5433">
                  <c:v>64.400000000000006</c:v>
                </c:pt>
                <c:pt idx="5434">
                  <c:v>73.599999999999994</c:v>
                </c:pt>
                <c:pt idx="5435">
                  <c:v>78</c:v>
                </c:pt>
                <c:pt idx="5436">
                  <c:v>77.400000000000006</c:v>
                </c:pt>
                <c:pt idx="5437">
                  <c:v>71.8</c:v>
                </c:pt>
                <c:pt idx="5438">
                  <c:v>61.8</c:v>
                </c:pt>
                <c:pt idx="5439">
                  <c:v>48.3</c:v>
                </c:pt>
                <c:pt idx="5440">
                  <c:v>32.799999999999997</c:v>
                </c:pt>
                <c:pt idx="5441">
                  <c:v>17.399999999999999</c:v>
                </c:pt>
                <c:pt idx="5442">
                  <c:v>4.5999999999999996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5.7</c:v>
                </c:pt>
                <c:pt idx="5454">
                  <c:v>18.899999999999999</c:v>
                </c:pt>
                <c:pt idx="5455">
                  <c:v>33.4</c:v>
                </c:pt>
                <c:pt idx="5456">
                  <c:v>47.6</c:v>
                </c:pt>
                <c:pt idx="5457">
                  <c:v>59.3</c:v>
                </c:pt>
                <c:pt idx="5458">
                  <c:v>67.7</c:v>
                </c:pt>
                <c:pt idx="5459">
                  <c:v>71.7</c:v>
                </c:pt>
                <c:pt idx="5460">
                  <c:v>71.099999999999994</c:v>
                </c:pt>
                <c:pt idx="5461">
                  <c:v>66</c:v>
                </c:pt>
                <c:pt idx="5462">
                  <c:v>56.8</c:v>
                </c:pt>
                <c:pt idx="5463">
                  <c:v>44.4</c:v>
                </c:pt>
                <c:pt idx="5464">
                  <c:v>30.2</c:v>
                </c:pt>
                <c:pt idx="5465">
                  <c:v>16.100000000000001</c:v>
                </c:pt>
                <c:pt idx="5466">
                  <c:v>4.3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4.5999999999999996</c:v>
                </c:pt>
                <c:pt idx="5478">
                  <c:v>11.9</c:v>
                </c:pt>
                <c:pt idx="5479">
                  <c:v>19.899999999999999</c:v>
                </c:pt>
                <c:pt idx="5480">
                  <c:v>27.6</c:v>
                </c:pt>
                <c:pt idx="5481">
                  <c:v>33.9</c:v>
                </c:pt>
                <c:pt idx="5482">
                  <c:v>38.299999999999997</c:v>
                </c:pt>
                <c:pt idx="5483">
                  <c:v>40.4</c:v>
                </c:pt>
                <c:pt idx="5484">
                  <c:v>40.1</c:v>
                </c:pt>
                <c:pt idx="5485">
                  <c:v>37.299999999999997</c:v>
                </c:pt>
                <c:pt idx="5486">
                  <c:v>32.4</c:v>
                </c:pt>
                <c:pt idx="5487">
                  <c:v>25.7</c:v>
                </c:pt>
                <c:pt idx="5488">
                  <c:v>17.899999999999999</c:v>
                </c:pt>
                <c:pt idx="5489">
                  <c:v>10.1</c:v>
                </c:pt>
                <c:pt idx="5490">
                  <c:v>3.4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5.2</c:v>
                </c:pt>
                <c:pt idx="5502">
                  <c:v>18.100000000000001</c:v>
                </c:pt>
                <c:pt idx="5503">
                  <c:v>32.4</c:v>
                </c:pt>
                <c:pt idx="5504">
                  <c:v>46.3</c:v>
                </c:pt>
                <c:pt idx="5505">
                  <c:v>57.9</c:v>
                </c:pt>
                <c:pt idx="5506">
                  <c:v>66</c:v>
                </c:pt>
                <c:pt idx="5507">
                  <c:v>70</c:v>
                </c:pt>
                <c:pt idx="5508">
                  <c:v>69.400000000000006</c:v>
                </c:pt>
                <c:pt idx="5509">
                  <c:v>64.3</c:v>
                </c:pt>
                <c:pt idx="5510">
                  <c:v>55.2</c:v>
                </c:pt>
                <c:pt idx="5511">
                  <c:v>43</c:v>
                </c:pt>
                <c:pt idx="5512">
                  <c:v>29</c:v>
                </c:pt>
                <c:pt idx="5513">
                  <c:v>15.2</c:v>
                </c:pt>
                <c:pt idx="5514">
                  <c:v>4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5.0999999999999996</c:v>
                </c:pt>
                <c:pt idx="5526">
                  <c:v>17.399999999999999</c:v>
                </c:pt>
                <c:pt idx="5527">
                  <c:v>31.2</c:v>
                </c:pt>
                <c:pt idx="5528">
                  <c:v>44.4</c:v>
                </c:pt>
                <c:pt idx="5529">
                  <c:v>55.6</c:v>
                </c:pt>
                <c:pt idx="5530">
                  <c:v>63.4</c:v>
                </c:pt>
                <c:pt idx="5531">
                  <c:v>67.2</c:v>
                </c:pt>
                <c:pt idx="5532">
                  <c:v>66.7</c:v>
                </c:pt>
                <c:pt idx="5533">
                  <c:v>61.7</c:v>
                </c:pt>
                <c:pt idx="5534">
                  <c:v>53</c:v>
                </c:pt>
                <c:pt idx="5535">
                  <c:v>41.2</c:v>
                </c:pt>
                <c:pt idx="5536">
                  <c:v>27.8</c:v>
                </c:pt>
                <c:pt idx="5537">
                  <c:v>14.4</c:v>
                </c:pt>
                <c:pt idx="5538">
                  <c:v>3.8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5</c:v>
                </c:pt>
                <c:pt idx="5550">
                  <c:v>17.8</c:v>
                </c:pt>
                <c:pt idx="5551">
                  <c:v>32.299999999999997</c:v>
                </c:pt>
                <c:pt idx="5552">
                  <c:v>46.3</c:v>
                </c:pt>
                <c:pt idx="5553">
                  <c:v>58</c:v>
                </c:pt>
                <c:pt idx="5554">
                  <c:v>66.3</c:v>
                </c:pt>
                <c:pt idx="5555">
                  <c:v>70.3</c:v>
                </c:pt>
                <c:pt idx="5556">
                  <c:v>69.7</c:v>
                </c:pt>
                <c:pt idx="5557">
                  <c:v>64.400000000000006</c:v>
                </c:pt>
                <c:pt idx="5558">
                  <c:v>55.1</c:v>
                </c:pt>
                <c:pt idx="5559">
                  <c:v>42.8</c:v>
                </c:pt>
                <c:pt idx="5560">
                  <c:v>28.6</c:v>
                </c:pt>
                <c:pt idx="5561">
                  <c:v>14.6</c:v>
                </c:pt>
                <c:pt idx="5562">
                  <c:v>3.6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4.5999999999999996</c:v>
                </c:pt>
                <c:pt idx="5574">
                  <c:v>14.1</c:v>
                </c:pt>
                <c:pt idx="5575">
                  <c:v>24.9</c:v>
                </c:pt>
                <c:pt idx="5576">
                  <c:v>35.200000000000003</c:v>
                </c:pt>
                <c:pt idx="5577">
                  <c:v>43.9</c:v>
                </c:pt>
                <c:pt idx="5578">
                  <c:v>49.9</c:v>
                </c:pt>
                <c:pt idx="5579">
                  <c:v>52.8</c:v>
                </c:pt>
                <c:pt idx="5580">
                  <c:v>52.3</c:v>
                </c:pt>
                <c:pt idx="5581">
                  <c:v>48.4</c:v>
                </c:pt>
                <c:pt idx="5582">
                  <c:v>41.6</c:v>
                </c:pt>
                <c:pt idx="5583">
                  <c:v>32.4</c:v>
                </c:pt>
                <c:pt idx="5584">
                  <c:v>21.9</c:v>
                </c:pt>
                <c:pt idx="5585">
                  <c:v>11.4</c:v>
                </c:pt>
                <c:pt idx="5586">
                  <c:v>3.1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4.7</c:v>
                </c:pt>
                <c:pt idx="5598">
                  <c:v>16.899999999999999</c:v>
                </c:pt>
                <c:pt idx="5599">
                  <c:v>30.8</c:v>
                </c:pt>
                <c:pt idx="5600">
                  <c:v>44.1</c:v>
                </c:pt>
                <c:pt idx="5601">
                  <c:v>55.4</c:v>
                </c:pt>
                <c:pt idx="5602">
                  <c:v>63.3</c:v>
                </c:pt>
                <c:pt idx="5603">
                  <c:v>67.099999999999994</c:v>
                </c:pt>
                <c:pt idx="5604">
                  <c:v>66.400000000000006</c:v>
                </c:pt>
                <c:pt idx="5605">
                  <c:v>61.4</c:v>
                </c:pt>
                <c:pt idx="5606">
                  <c:v>52.4</c:v>
                </c:pt>
                <c:pt idx="5607">
                  <c:v>40.4</c:v>
                </c:pt>
                <c:pt idx="5608">
                  <c:v>26.9</c:v>
                </c:pt>
                <c:pt idx="5609">
                  <c:v>13.4</c:v>
                </c:pt>
                <c:pt idx="5610">
                  <c:v>3.1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4.5999999999999996</c:v>
                </c:pt>
                <c:pt idx="5622">
                  <c:v>18.8</c:v>
                </c:pt>
                <c:pt idx="5623">
                  <c:v>35.299999999999997</c:v>
                </c:pt>
                <c:pt idx="5624">
                  <c:v>51.3</c:v>
                </c:pt>
                <c:pt idx="5625">
                  <c:v>64.7</c:v>
                </c:pt>
                <c:pt idx="5626">
                  <c:v>74.099999999999994</c:v>
                </c:pt>
                <c:pt idx="5627">
                  <c:v>78.7</c:v>
                </c:pt>
                <c:pt idx="5628">
                  <c:v>77.900000000000006</c:v>
                </c:pt>
                <c:pt idx="5629">
                  <c:v>71.8</c:v>
                </c:pt>
                <c:pt idx="5630">
                  <c:v>61.1</c:v>
                </c:pt>
                <c:pt idx="5631">
                  <c:v>46.8</c:v>
                </c:pt>
                <c:pt idx="5632">
                  <c:v>30.6</c:v>
                </c:pt>
                <c:pt idx="5633">
                  <c:v>14.9</c:v>
                </c:pt>
                <c:pt idx="5634">
                  <c:v>3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4.2</c:v>
                </c:pt>
                <c:pt idx="5646">
                  <c:v>14.8</c:v>
                </c:pt>
                <c:pt idx="5647">
                  <c:v>27</c:v>
                </c:pt>
                <c:pt idx="5648">
                  <c:v>38.700000000000003</c:v>
                </c:pt>
                <c:pt idx="5649">
                  <c:v>48.6</c:v>
                </c:pt>
                <c:pt idx="5650">
                  <c:v>55.4</c:v>
                </c:pt>
                <c:pt idx="5651">
                  <c:v>58.7</c:v>
                </c:pt>
                <c:pt idx="5652">
                  <c:v>58.1</c:v>
                </c:pt>
                <c:pt idx="5653">
                  <c:v>53.6</c:v>
                </c:pt>
                <c:pt idx="5654">
                  <c:v>45.7</c:v>
                </c:pt>
                <c:pt idx="5655">
                  <c:v>35.200000000000003</c:v>
                </c:pt>
                <c:pt idx="5656">
                  <c:v>23.2</c:v>
                </c:pt>
                <c:pt idx="5657">
                  <c:v>11.6</c:v>
                </c:pt>
                <c:pt idx="5658">
                  <c:v>2.7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4.0999999999999996</c:v>
                </c:pt>
                <c:pt idx="5670">
                  <c:v>15.9</c:v>
                </c:pt>
                <c:pt idx="5671">
                  <c:v>29.6</c:v>
                </c:pt>
                <c:pt idx="5672">
                  <c:v>42.8</c:v>
                </c:pt>
                <c:pt idx="5673">
                  <c:v>53.9</c:v>
                </c:pt>
                <c:pt idx="5674">
                  <c:v>61.6</c:v>
                </c:pt>
                <c:pt idx="5675">
                  <c:v>65.3</c:v>
                </c:pt>
                <c:pt idx="5676">
                  <c:v>64.599999999999994</c:v>
                </c:pt>
                <c:pt idx="5677">
                  <c:v>59.6</c:v>
                </c:pt>
                <c:pt idx="5678">
                  <c:v>50.6</c:v>
                </c:pt>
                <c:pt idx="5679">
                  <c:v>38.799999999999997</c:v>
                </c:pt>
                <c:pt idx="5680">
                  <c:v>25.3</c:v>
                </c:pt>
                <c:pt idx="5681">
                  <c:v>12.2</c:v>
                </c:pt>
                <c:pt idx="5682">
                  <c:v>2.6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3.9</c:v>
                </c:pt>
                <c:pt idx="5694">
                  <c:v>13.7</c:v>
                </c:pt>
                <c:pt idx="5695">
                  <c:v>25.2</c:v>
                </c:pt>
                <c:pt idx="5696">
                  <c:v>36.200000000000003</c:v>
                </c:pt>
                <c:pt idx="5697">
                  <c:v>45.4</c:v>
                </c:pt>
                <c:pt idx="5698">
                  <c:v>52</c:v>
                </c:pt>
                <c:pt idx="5699">
                  <c:v>55</c:v>
                </c:pt>
                <c:pt idx="5700">
                  <c:v>54.3</c:v>
                </c:pt>
                <c:pt idx="5701">
                  <c:v>50.1</c:v>
                </c:pt>
                <c:pt idx="5702">
                  <c:v>42.7</c:v>
                </c:pt>
                <c:pt idx="5703">
                  <c:v>32.700000000000003</c:v>
                </c:pt>
                <c:pt idx="5704">
                  <c:v>21.4</c:v>
                </c:pt>
                <c:pt idx="5705">
                  <c:v>10.4</c:v>
                </c:pt>
                <c:pt idx="5706">
                  <c:v>2.2000000000000002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3.9</c:v>
                </c:pt>
                <c:pt idx="5718">
                  <c:v>16.2</c:v>
                </c:pt>
                <c:pt idx="5719">
                  <c:v>30.9</c:v>
                </c:pt>
                <c:pt idx="5720">
                  <c:v>45.1</c:v>
                </c:pt>
                <c:pt idx="5721">
                  <c:v>57</c:v>
                </c:pt>
                <c:pt idx="5722">
                  <c:v>65.3</c:v>
                </c:pt>
                <c:pt idx="5723">
                  <c:v>69.2</c:v>
                </c:pt>
                <c:pt idx="5724">
                  <c:v>68.3</c:v>
                </c:pt>
                <c:pt idx="5725">
                  <c:v>62.9</c:v>
                </c:pt>
                <c:pt idx="5726">
                  <c:v>53.2</c:v>
                </c:pt>
                <c:pt idx="5727">
                  <c:v>40.4</c:v>
                </c:pt>
                <c:pt idx="5728">
                  <c:v>26</c:v>
                </c:pt>
                <c:pt idx="5729">
                  <c:v>12.1</c:v>
                </c:pt>
                <c:pt idx="5730">
                  <c:v>2.1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3.7</c:v>
                </c:pt>
                <c:pt idx="5742">
                  <c:v>16.600000000000001</c:v>
                </c:pt>
                <c:pt idx="5743">
                  <c:v>31.8</c:v>
                </c:pt>
                <c:pt idx="5744">
                  <c:v>46.6</c:v>
                </c:pt>
                <c:pt idx="5745">
                  <c:v>59</c:v>
                </c:pt>
                <c:pt idx="5746">
                  <c:v>67.7</c:v>
                </c:pt>
                <c:pt idx="5747">
                  <c:v>71.8</c:v>
                </c:pt>
                <c:pt idx="5748">
                  <c:v>70.900000000000006</c:v>
                </c:pt>
                <c:pt idx="5749">
                  <c:v>65.099999999999994</c:v>
                </c:pt>
                <c:pt idx="5750">
                  <c:v>55</c:v>
                </c:pt>
                <c:pt idx="5751">
                  <c:v>41.6</c:v>
                </c:pt>
                <c:pt idx="5752">
                  <c:v>26.6</c:v>
                </c:pt>
                <c:pt idx="5753">
                  <c:v>12.1</c:v>
                </c:pt>
                <c:pt idx="5754">
                  <c:v>2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3.6</c:v>
                </c:pt>
                <c:pt idx="5766">
                  <c:v>16.3</c:v>
                </c:pt>
                <c:pt idx="5767">
                  <c:v>31.6</c:v>
                </c:pt>
                <c:pt idx="5768">
                  <c:v>46.3</c:v>
                </c:pt>
                <c:pt idx="5769">
                  <c:v>58.8</c:v>
                </c:pt>
                <c:pt idx="5770">
                  <c:v>67.400000000000006</c:v>
                </c:pt>
                <c:pt idx="5771">
                  <c:v>71.599999999999994</c:v>
                </c:pt>
                <c:pt idx="5772">
                  <c:v>70.7</c:v>
                </c:pt>
                <c:pt idx="5773">
                  <c:v>64.8</c:v>
                </c:pt>
                <c:pt idx="5774">
                  <c:v>54.7</c:v>
                </c:pt>
                <c:pt idx="5775">
                  <c:v>41.2</c:v>
                </c:pt>
                <c:pt idx="5776">
                  <c:v>26.1</c:v>
                </c:pt>
                <c:pt idx="5777">
                  <c:v>11.8</c:v>
                </c:pt>
                <c:pt idx="5778">
                  <c:v>1.8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2.9</c:v>
                </c:pt>
                <c:pt idx="5790">
                  <c:v>10.199999999999999</c:v>
                </c:pt>
                <c:pt idx="5791">
                  <c:v>18.899999999999999</c:v>
                </c:pt>
                <c:pt idx="5792">
                  <c:v>27.2</c:v>
                </c:pt>
                <c:pt idx="5793">
                  <c:v>34.200000000000003</c:v>
                </c:pt>
                <c:pt idx="5794">
                  <c:v>39.1</c:v>
                </c:pt>
                <c:pt idx="5795">
                  <c:v>41.3</c:v>
                </c:pt>
                <c:pt idx="5796">
                  <c:v>40.799999999999997</c:v>
                </c:pt>
                <c:pt idx="5797">
                  <c:v>37.4</c:v>
                </c:pt>
                <c:pt idx="5798">
                  <c:v>31.8</c:v>
                </c:pt>
                <c:pt idx="5799">
                  <c:v>24.2</c:v>
                </c:pt>
                <c:pt idx="5800">
                  <c:v>15.7</c:v>
                </c:pt>
                <c:pt idx="5801">
                  <c:v>7.3</c:v>
                </c:pt>
                <c:pt idx="5802">
                  <c:v>1.3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3.2</c:v>
                </c:pt>
                <c:pt idx="5814">
                  <c:v>14.9</c:v>
                </c:pt>
                <c:pt idx="5815">
                  <c:v>28.9</c:v>
                </c:pt>
                <c:pt idx="5816">
                  <c:v>42.6</c:v>
                </c:pt>
                <c:pt idx="5817">
                  <c:v>54</c:v>
                </c:pt>
                <c:pt idx="5818">
                  <c:v>62</c:v>
                </c:pt>
                <c:pt idx="5819">
                  <c:v>65.7</c:v>
                </c:pt>
                <c:pt idx="5820">
                  <c:v>64.8</c:v>
                </c:pt>
                <c:pt idx="5821">
                  <c:v>59.3</c:v>
                </c:pt>
                <c:pt idx="5822">
                  <c:v>49.9</c:v>
                </c:pt>
                <c:pt idx="5823">
                  <c:v>37.4</c:v>
                </c:pt>
                <c:pt idx="5824">
                  <c:v>23.6</c:v>
                </c:pt>
                <c:pt idx="5825">
                  <c:v>10.3</c:v>
                </c:pt>
                <c:pt idx="5826">
                  <c:v>1.3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3.7</c:v>
                </c:pt>
                <c:pt idx="5838">
                  <c:v>19.100000000000001</c:v>
                </c:pt>
                <c:pt idx="5839">
                  <c:v>43.4</c:v>
                </c:pt>
                <c:pt idx="5840">
                  <c:v>68.3</c:v>
                </c:pt>
                <c:pt idx="5841">
                  <c:v>80</c:v>
                </c:pt>
                <c:pt idx="5842">
                  <c:v>80</c:v>
                </c:pt>
                <c:pt idx="5843">
                  <c:v>80</c:v>
                </c:pt>
                <c:pt idx="5844">
                  <c:v>80</c:v>
                </c:pt>
                <c:pt idx="5845">
                  <c:v>80</c:v>
                </c:pt>
                <c:pt idx="5846">
                  <c:v>80</c:v>
                </c:pt>
                <c:pt idx="5847">
                  <c:v>64.8</c:v>
                </c:pt>
                <c:pt idx="5848">
                  <c:v>40</c:v>
                </c:pt>
                <c:pt idx="5849">
                  <c:v>16.100000000000001</c:v>
                </c:pt>
                <c:pt idx="5850">
                  <c:v>2.6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2.4</c:v>
                </c:pt>
                <c:pt idx="5862">
                  <c:v>10.3</c:v>
                </c:pt>
                <c:pt idx="5863">
                  <c:v>31.8</c:v>
                </c:pt>
                <c:pt idx="5864">
                  <c:v>68.3</c:v>
                </c:pt>
                <c:pt idx="5865">
                  <c:v>80</c:v>
                </c:pt>
                <c:pt idx="5866">
                  <c:v>80</c:v>
                </c:pt>
                <c:pt idx="5867">
                  <c:v>80</c:v>
                </c:pt>
                <c:pt idx="5868">
                  <c:v>80</c:v>
                </c:pt>
                <c:pt idx="5869">
                  <c:v>80</c:v>
                </c:pt>
                <c:pt idx="5870">
                  <c:v>80</c:v>
                </c:pt>
                <c:pt idx="5871">
                  <c:v>63.9</c:v>
                </c:pt>
                <c:pt idx="5872">
                  <c:v>26.9</c:v>
                </c:pt>
                <c:pt idx="5873">
                  <c:v>8.6999999999999993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1.9</c:v>
                </c:pt>
                <c:pt idx="5886">
                  <c:v>18.399999999999999</c:v>
                </c:pt>
                <c:pt idx="5887">
                  <c:v>42</c:v>
                </c:pt>
                <c:pt idx="5888">
                  <c:v>63.7</c:v>
                </c:pt>
                <c:pt idx="5889">
                  <c:v>80</c:v>
                </c:pt>
                <c:pt idx="5890">
                  <c:v>80</c:v>
                </c:pt>
                <c:pt idx="5891">
                  <c:v>80</c:v>
                </c:pt>
                <c:pt idx="5892">
                  <c:v>80</c:v>
                </c:pt>
                <c:pt idx="5893">
                  <c:v>80</c:v>
                </c:pt>
                <c:pt idx="5894">
                  <c:v>59.1</c:v>
                </c:pt>
                <c:pt idx="5895">
                  <c:v>41.8</c:v>
                </c:pt>
                <c:pt idx="5896">
                  <c:v>30</c:v>
                </c:pt>
                <c:pt idx="5897">
                  <c:v>5.4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2.2999999999999998</c:v>
                </c:pt>
                <c:pt idx="5910">
                  <c:v>14.1</c:v>
                </c:pt>
                <c:pt idx="5911">
                  <c:v>24.1</c:v>
                </c:pt>
                <c:pt idx="5912">
                  <c:v>20.9</c:v>
                </c:pt>
                <c:pt idx="5913">
                  <c:v>27.3</c:v>
                </c:pt>
                <c:pt idx="5914">
                  <c:v>32.4</c:v>
                </c:pt>
                <c:pt idx="5915">
                  <c:v>42</c:v>
                </c:pt>
                <c:pt idx="5916">
                  <c:v>57.9</c:v>
                </c:pt>
                <c:pt idx="5917">
                  <c:v>58.6</c:v>
                </c:pt>
                <c:pt idx="5918">
                  <c:v>59.2</c:v>
                </c:pt>
                <c:pt idx="5919">
                  <c:v>52.2</c:v>
                </c:pt>
                <c:pt idx="5920">
                  <c:v>39.1</c:v>
                </c:pt>
                <c:pt idx="5921">
                  <c:v>11.6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2.2999999999999998</c:v>
                </c:pt>
                <c:pt idx="5934">
                  <c:v>15.2</c:v>
                </c:pt>
                <c:pt idx="5935">
                  <c:v>37.200000000000003</c:v>
                </c:pt>
                <c:pt idx="5936">
                  <c:v>63.6</c:v>
                </c:pt>
                <c:pt idx="5937">
                  <c:v>80</c:v>
                </c:pt>
                <c:pt idx="5938">
                  <c:v>80</c:v>
                </c:pt>
                <c:pt idx="5939">
                  <c:v>80</c:v>
                </c:pt>
                <c:pt idx="5940">
                  <c:v>66.400000000000006</c:v>
                </c:pt>
                <c:pt idx="5941">
                  <c:v>44.9</c:v>
                </c:pt>
                <c:pt idx="5942">
                  <c:v>66.400000000000006</c:v>
                </c:pt>
                <c:pt idx="5943">
                  <c:v>43.1</c:v>
                </c:pt>
                <c:pt idx="5944">
                  <c:v>19.2</c:v>
                </c:pt>
                <c:pt idx="5945">
                  <c:v>9.4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10.7</c:v>
                </c:pt>
                <c:pt idx="5959">
                  <c:v>15.1</c:v>
                </c:pt>
                <c:pt idx="5960">
                  <c:v>37.4</c:v>
                </c:pt>
                <c:pt idx="5961">
                  <c:v>55.8</c:v>
                </c:pt>
                <c:pt idx="5962">
                  <c:v>79.900000000000006</c:v>
                </c:pt>
                <c:pt idx="5963">
                  <c:v>80</c:v>
                </c:pt>
                <c:pt idx="5964">
                  <c:v>75.7</c:v>
                </c:pt>
                <c:pt idx="5965">
                  <c:v>80</c:v>
                </c:pt>
                <c:pt idx="5966">
                  <c:v>75.099999999999994</c:v>
                </c:pt>
                <c:pt idx="5967">
                  <c:v>55.6</c:v>
                </c:pt>
                <c:pt idx="5968">
                  <c:v>32.799999999999997</c:v>
                </c:pt>
                <c:pt idx="5969">
                  <c:v>11.4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15.1</c:v>
                </c:pt>
                <c:pt idx="5983">
                  <c:v>38</c:v>
                </c:pt>
                <c:pt idx="5984">
                  <c:v>46.9</c:v>
                </c:pt>
                <c:pt idx="5985">
                  <c:v>61.8</c:v>
                </c:pt>
                <c:pt idx="5986">
                  <c:v>69.7</c:v>
                </c:pt>
                <c:pt idx="5987">
                  <c:v>44.9</c:v>
                </c:pt>
                <c:pt idx="5988">
                  <c:v>42.4</c:v>
                </c:pt>
                <c:pt idx="5989">
                  <c:v>26.1</c:v>
                </c:pt>
                <c:pt idx="5990">
                  <c:v>8.3000000000000007</c:v>
                </c:pt>
                <c:pt idx="5991">
                  <c:v>11.4</c:v>
                </c:pt>
                <c:pt idx="5992">
                  <c:v>5</c:v>
                </c:pt>
                <c:pt idx="5993">
                  <c:v>3.9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6</c:v>
                </c:pt>
                <c:pt idx="6007">
                  <c:v>24</c:v>
                </c:pt>
                <c:pt idx="6008">
                  <c:v>41.7</c:v>
                </c:pt>
                <c:pt idx="6009">
                  <c:v>41.7</c:v>
                </c:pt>
                <c:pt idx="6010">
                  <c:v>66.3</c:v>
                </c:pt>
                <c:pt idx="6011">
                  <c:v>80</c:v>
                </c:pt>
                <c:pt idx="6012">
                  <c:v>67.099999999999994</c:v>
                </c:pt>
                <c:pt idx="6013">
                  <c:v>79</c:v>
                </c:pt>
                <c:pt idx="6014">
                  <c:v>55.2</c:v>
                </c:pt>
                <c:pt idx="6015">
                  <c:v>30.8</c:v>
                </c:pt>
                <c:pt idx="6016">
                  <c:v>6.8</c:v>
                </c:pt>
                <c:pt idx="6017">
                  <c:v>1.9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12</c:v>
                </c:pt>
                <c:pt idx="6031">
                  <c:v>19.2</c:v>
                </c:pt>
                <c:pt idx="6032">
                  <c:v>55.3</c:v>
                </c:pt>
                <c:pt idx="6033">
                  <c:v>45.6</c:v>
                </c:pt>
                <c:pt idx="6034">
                  <c:v>56.4</c:v>
                </c:pt>
                <c:pt idx="6035">
                  <c:v>64.599999999999994</c:v>
                </c:pt>
                <c:pt idx="6036">
                  <c:v>62.3</c:v>
                </c:pt>
                <c:pt idx="6037">
                  <c:v>61.4</c:v>
                </c:pt>
                <c:pt idx="6038">
                  <c:v>44.3</c:v>
                </c:pt>
                <c:pt idx="6039">
                  <c:v>34.9</c:v>
                </c:pt>
                <c:pt idx="6040">
                  <c:v>20.100000000000001</c:v>
                </c:pt>
                <c:pt idx="6041">
                  <c:v>6.4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5.8</c:v>
                </c:pt>
                <c:pt idx="6055">
                  <c:v>17.399999999999999</c:v>
                </c:pt>
                <c:pt idx="6056">
                  <c:v>24.7</c:v>
                </c:pt>
                <c:pt idx="6057">
                  <c:v>28.7</c:v>
                </c:pt>
                <c:pt idx="6058">
                  <c:v>28.2</c:v>
                </c:pt>
                <c:pt idx="6059">
                  <c:v>30.2</c:v>
                </c:pt>
                <c:pt idx="6060">
                  <c:v>27.9</c:v>
                </c:pt>
                <c:pt idx="6061">
                  <c:v>41.7</c:v>
                </c:pt>
                <c:pt idx="6062">
                  <c:v>55.4</c:v>
                </c:pt>
                <c:pt idx="6063">
                  <c:v>48.9</c:v>
                </c:pt>
                <c:pt idx="6064">
                  <c:v>34.299999999999997</c:v>
                </c:pt>
                <c:pt idx="6065">
                  <c:v>11.1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17.3</c:v>
                </c:pt>
                <c:pt idx="6079">
                  <c:v>39.1</c:v>
                </c:pt>
                <c:pt idx="6080">
                  <c:v>67.400000000000006</c:v>
                </c:pt>
                <c:pt idx="6081">
                  <c:v>59.8</c:v>
                </c:pt>
                <c:pt idx="6082">
                  <c:v>68.8</c:v>
                </c:pt>
                <c:pt idx="6083">
                  <c:v>73.599999999999994</c:v>
                </c:pt>
                <c:pt idx="6084">
                  <c:v>80</c:v>
                </c:pt>
                <c:pt idx="6085">
                  <c:v>80</c:v>
                </c:pt>
                <c:pt idx="6086">
                  <c:v>79.900000000000006</c:v>
                </c:pt>
                <c:pt idx="6087">
                  <c:v>48.2</c:v>
                </c:pt>
                <c:pt idx="6088">
                  <c:v>25.7</c:v>
                </c:pt>
                <c:pt idx="6089">
                  <c:v>10.8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4.3</c:v>
                </c:pt>
                <c:pt idx="6103">
                  <c:v>20</c:v>
                </c:pt>
                <c:pt idx="6104">
                  <c:v>52.7</c:v>
                </c:pt>
                <c:pt idx="6105">
                  <c:v>26.8</c:v>
                </c:pt>
                <c:pt idx="6106">
                  <c:v>23.2</c:v>
                </c:pt>
                <c:pt idx="6107">
                  <c:v>23.7</c:v>
                </c:pt>
                <c:pt idx="6108">
                  <c:v>37.6</c:v>
                </c:pt>
                <c:pt idx="6109">
                  <c:v>80</c:v>
                </c:pt>
                <c:pt idx="6110">
                  <c:v>80</c:v>
                </c:pt>
                <c:pt idx="6111">
                  <c:v>56</c:v>
                </c:pt>
                <c:pt idx="6112">
                  <c:v>32</c:v>
                </c:pt>
                <c:pt idx="6113">
                  <c:v>10.199999999999999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15.9</c:v>
                </c:pt>
                <c:pt idx="6127">
                  <c:v>40.9</c:v>
                </c:pt>
                <c:pt idx="6128">
                  <c:v>56</c:v>
                </c:pt>
                <c:pt idx="6129">
                  <c:v>48.2</c:v>
                </c:pt>
                <c:pt idx="6130">
                  <c:v>22.7</c:v>
                </c:pt>
                <c:pt idx="6131">
                  <c:v>30</c:v>
                </c:pt>
                <c:pt idx="6132">
                  <c:v>66.8</c:v>
                </c:pt>
                <c:pt idx="6133">
                  <c:v>80</c:v>
                </c:pt>
                <c:pt idx="6134">
                  <c:v>21.8</c:v>
                </c:pt>
                <c:pt idx="6135">
                  <c:v>18</c:v>
                </c:pt>
                <c:pt idx="6136">
                  <c:v>14</c:v>
                </c:pt>
                <c:pt idx="6137">
                  <c:v>2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2.2000000000000002</c:v>
                </c:pt>
                <c:pt idx="6151">
                  <c:v>4.8</c:v>
                </c:pt>
                <c:pt idx="6152">
                  <c:v>8.9</c:v>
                </c:pt>
                <c:pt idx="6153">
                  <c:v>6.7</c:v>
                </c:pt>
                <c:pt idx="6154">
                  <c:v>10.6</c:v>
                </c:pt>
                <c:pt idx="6155">
                  <c:v>12.3</c:v>
                </c:pt>
                <c:pt idx="6156">
                  <c:v>20.9</c:v>
                </c:pt>
                <c:pt idx="6157">
                  <c:v>67</c:v>
                </c:pt>
                <c:pt idx="6158">
                  <c:v>29.8</c:v>
                </c:pt>
                <c:pt idx="6159">
                  <c:v>11.6</c:v>
                </c:pt>
                <c:pt idx="6160">
                  <c:v>13.2</c:v>
                </c:pt>
                <c:pt idx="6161">
                  <c:v>5.6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2.6</c:v>
                </c:pt>
                <c:pt idx="6175">
                  <c:v>7.8</c:v>
                </c:pt>
                <c:pt idx="6176">
                  <c:v>11.7</c:v>
                </c:pt>
                <c:pt idx="6177">
                  <c:v>10</c:v>
                </c:pt>
                <c:pt idx="6178">
                  <c:v>19.8</c:v>
                </c:pt>
                <c:pt idx="6179">
                  <c:v>11.7</c:v>
                </c:pt>
                <c:pt idx="6180">
                  <c:v>21.9</c:v>
                </c:pt>
                <c:pt idx="6181">
                  <c:v>35.799999999999997</c:v>
                </c:pt>
                <c:pt idx="6182">
                  <c:v>16.100000000000001</c:v>
                </c:pt>
                <c:pt idx="6183">
                  <c:v>10.6</c:v>
                </c:pt>
                <c:pt idx="6184">
                  <c:v>12.9</c:v>
                </c:pt>
                <c:pt idx="6185">
                  <c:v>9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8.9</c:v>
                </c:pt>
                <c:pt idx="6199">
                  <c:v>25.2</c:v>
                </c:pt>
                <c:pt idx="6200">
                  <c:v>40.9</c:v>
                </c:pt>
                <c:pt idx="6201">
                  <c:v>74.400000000000006</c:v>
                </c:pt>
                <c:pt idx="6202">
                  <c:v>80</c:v>
                </c:pt>
                <c:pt idx="6203">
                  <c:v>80</c:v>
                </c:pt>
                <c:pt idx="6204">
                  <c:v>73.599999999999994</c:v>
                </c:pt>
                <c:pt idx="6205">
                  <c:v>80</c:v>
                </c:pt>
                <c:pt idx="6206">
                  <c:v>79.8</c:v>
                </c:pt>
                <c:pt idx="6207">
                  <c:v>55.7</c:v>
                </c:pt>
                <c:pt idx="6208">
                  <c:v>23.7</c:v>
                </c:pt>
                <c:pt idx="6209">
                  <c:v>8.3000000000000007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14.2</c:v>
                </c:pt>
                <c:pt idx="6223">
                  <c:v>40.6</c:v>
                </c:pt>
                <c:pt idx="6224">
                  <c:v>65.8</c:v>
                </c:pt>
                <c:pt idx="6225">
                  <c:v>80</c:v>
                </c:pt>
                <c:pt idx="6226">
                  <c:v>80</c:v>
                </c:pt>
                <c:pt idx="6227">
                  <c:v>80</c:v>
                </c:pt>
                <c:pt idx="6228">
                  <c:v>80</c:v>
                </c:pt>
                <c:pt idx="6229">
                  <c:v>80</c:v>
                </c:pt>
                <c:pt idx="6230">
                  <c:v>80</c:v>
                </c:pt>
                <c:pt idx="6231">
                  <c:v>56.4</c:v>
                </c:pt>
                <c:pt idx="6232">
                  <c:v>31.7</c:v>
                </c:pt>
                <c:pt idx="6233">
                  <c:v>8.1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2.8</c:v>
                </c:pt>
                <c:pt idx="6247">
                  <c:v>11</c:v>
                </c:pt>
                <c:pt idx="6248">
                  <c:v>19.100000000000001</c:v>
                </c:pt>
                <c:pt idx="6249">
                  <c:v>24.4</c:v>
                </c:pt>
                <c:pt idx="6250">
                  <c:v>16.8</c:v>
                </c:pt>
                <c:pt idx="6251">
                  <c:v>15.8</c:v>
                </c:pt>
                <c:pt idx="6252">
                  <c:v>11.9</c:v>
                </c:pt>
                <c:pt idx="6253">
                  <c:v>15.2</c:v>
                </c:pt>
                <c:pt idx="6254">
                  <c:v>14</c:v>
                </c:pt>
                <c:pt idx="6255">
                  <c:v>9.6999999999999993</c:v>
                </c:pt>
                <c:pt idx="6256">
                  <c:v>10.199999999999999</c:v>
                </c:pt>
                <c:pt idx="6257">
                  <c:v>2.2000000000000002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7.9</c:v>
                </c:pt>
                <c:pt idx="6271">
                  <c:v>27.3</c:v>
                </c:pt>
                <c:pt idx="6272">
                  <c:v>58.8</c:v>
                </c:pt>
                <c:pt idx="6273">
                  <c:v>68.900000000000006</c:v>
                </c:pt>
                <c:pt idx="6274">
                  <c:v>50.6</c:v>
                </c:pt>
                <c:pt idx="6275">
                  <c:v>57.8</c:v>
                </c:pt>
                <c:pt idx="6276">
                  <c:v>34.6</c:v>
                </c:pt>
                <c:pt idx="6277">
                  <c:v>16.100000000000001</c:v>
                </c:pt>
                <c:pt idx="6278">
                  <c:v>6.8</c:v>
                </c:pt>
                <c:pt idx="6279">
                  <c:v>5.0999999999999996</c:v>
                </c:pt>
                <c:pt idx="6280">
                  <c:v>3.6</c:v>
                </c:pt>
                <c:pt idx="6281">
                  <c:v>1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2.6</c:v>
                </c:pt>
                <c:pt idx="6295">
                  <c:v>6.6</c:v>
                </c:pt>
                <c:pt idx="6296">
                  <c:v>9.4</c:v>
                </c:pt>
                <c:pt idx="6297">
                  <c:v>17.7</c:v>
                </c:pt>
                <c:pt idx="6298">
                  <c:v>39.1</c:v>
                </c:pt>
                <c:pt idx="6299">
                  <c:v>80</c:v>
                </c:pt>
                <c:pt idx="6300">
                  <c:v>51.1</c:v>
                </c:pt>
                <c:pt idx="6301">
                  <c:v>67</c:v>
                </c:pt>
                <c:pt idx="6302">
                  <c:v>39.6</c:v>
                </c:pt>
                <c:pt idx="6303">
                  <c:v>20.6</c:v>
                </c:pt>
                <c:pt idx="6304">
                  <c:v>15</c:v>
                </c:pt>
                <c:pt idx="6305">
                  <c:v>6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7.4</c:v>
                </c:pt>
                <c:pt idx="6319">
                  <c:v>20</c:v>
                </c:pt>
                <c:pt idx="6320">
                  <c:v>36.799999999999997</c:v>
                </c:pt>
                <c:pt idx="6321">
                  <c:v>49.3</c:v>
                </c:pt>
                <c:pt idx="6322">
                  <c:v>71.599999999999994</c:v>
                </c:pt>
                <c:pt idx="6323">
                  <c:v>71.3</c:v>
                </c:pt>
                <c:pt idx="6324">
                  <c:v>66.7</c:v>
                </c:pt>
                <c:pt idx="6325">
                  <c:v>38.299999999999997</c:v>
                </c:pt>
                <c:pt idx="6326">
                  <c:v>26.4</c:v>
                </c:pt>
                <c:pt idx="6327">
                  <c:v>25.2</c:v>
                </c:pt>
                <c:pt idx="6328">
                  <c:v>10.6</c:v>
                </c:pt>
                <c:pt idx="6329">
                  <c:v>2.7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6.3</c:v>
                </c:pt>
                <c:pt idx="6343">
                  <c:v>12.2</c:v>
                </c:pt>
                <c:pt idx="6344">
                  <c:v>56.8</c:v>
                </c:pt>
                <c:pt idx="6345">
                  <c:v>62.6</c:v>
                </c:pt>
                <c:pt idx="6346">
                  <c:v>34.200000000000003</c:v>
                </c:pt>
                <c:pt idx="6347">
                  <c:v>66.599999999999994</c:v>
                </c:pt>
                <c:pt idx="6348">
                  <c:v>49.7</c:v>
                </c:pt>
                <c:pt idx="6349">
                  <c:v>25</c:v>
                </c:pt>
                <c:pt idx="6350">
                  <c:v>33.6</c:v>
                </c:pt>
                <c:pt idx="6351">
                  <c:v>21.1</c:v>
                </c:pt>
                <c:pt idx="6352">
                  <c:v>11.3</c:v>
                </c:pt>
                <c:pt idx="6353">
                  <c:v>2.6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7.4</c:v>
                </c:pt>
                <c:pt idx="6367">
                  <c:v>28.6</c:v>
                </c:pt>
                <c:pt idx="6368">
                  <c:v>50.9</c:v>
                </c:pt>
                <c:pt idx="6369">
                  <c:v>70</c:v>
                </c:pt>
                <c:pt idx="6370">
                  <c:v>79.400000000000006</c:v>
                </c:pt>
                <c:pt idx="6371">
                  <c:v>76.900000000000006</c:v>
                </c:pt>
                <c:pt idx="6372">
                  <c:v>80</c:v>
                </c:pt>
                <c:pt idx="6373">
                  <c:v>70.3</c:v>
                </c:pt>
                <c:pt idx="6374">
                  <c:v>54.6</c:v>
                </c:pt>
                <c:pt idx="6375">
                  <c:v>43.7</c:v>
                </c:pt>
                <c:pt idx="6376">
                  <c:v>17</c:v>
                </c:pt>
                <c:pt idx="6377">
                  <c:v>2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7.2</c:v>
                </c:pt>
                <c:pt idx="6391">
                  <c:v>29.3</c:v>
                </c:pt>
                <c:pt idx="6392">
                  <c:v>51</c:v>
                </c:pt>
                <c:pt idx="6393">
                  <c:v>70.599999999999994</c:v>
                </c:pt>
                <c:pt idx="6394">
                  <c:v>80</c:v>
                </c:pt>
                <c:pt idx="6395">
                  <c:v>34.700000000000003</c:v>
                </c:pt>
                <c:pt idx="6396">
                  <c:v>56.1</c:v>
                </c:pt>
                <c:pt idx="6397">
                  <c:v>25.2</c:v>
                </c:pt>
                <c:pt idx="6398">
                  <c:v>26.6</c:v>
                </c:pt>
                <c:pt idx="6399">
                  <c:v>36.6</c:v>
                </c:pt>
                <c:pt idx="6400">
                  <c:v>13.7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4.0999999999999996</c:v>
                </c:pt>
                <c:pt idx="6415">
                  <c:v>11.1</c:v>
                </c:pt>
                <c:pt idx="6416">
                  <c:v>38</c:v>
                </c:pt>
                <c:pt idx="6417">
                  <c:v>63.7</c:v>
                </c:pt>
                <c:pt idx="6418">
                  <c:v>80</c:v>
                </c:pt>
                <c:pt idx="6419">
                  <c:v>80</c:v>
                </c:pt>
                <c:pt idx="6420">
                  <c:v>80</c:v>
                </c:pt>
                <c:pt idx="6421">
                  <c:v>78.7</c:v>
                </c:pt>
                <c:pt idx="6422">
                  <c:v>62.7</c:v>
                </c:pt>
                <c:pt idx="6423">
                  <c:v>41.8</c:v>
                </c:pt>
                <c:pt idx="6424">
                  <c:v>18.600000000000001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1.9</c:v>
                </c:pt>
                <c:pt idx="6439">
                  <c:v>4.8</c:v>
                </c:pt>
                <c:pt idx="6440">
                  <c:v>13.6</c:v>
                </c:pt>
                <c:pt idx="6441">
                  <c:v>36.700000000000003</c:v>
                </c:pt>
                <c:pt idx="6442">
                  <c:v>63.9</c:v>
                </c:pt>
                <c:pt idx="6443">
                  <c:v>80</c:v>
                </c:pt>
                <c:pt idx="6444">
                  <c:v>78</c:v>
                </c:pt>
                <c:pt idx="6445">
                  <c:v>48.3</c:v>
                </c:pt>
                <c:pt idx="6446">
                  <c:v>43.1</c:v>
                </c:pt>
                <c:pt idx="6447">
                  <c:v>24.6</c:v>
                </c:pt>
                <c:pt idx="6448">
                  <c:v>13.9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6.3</c:v>
                </c:pt>
                <c:pt idx="6463">
                  <c:v>28.4</c:v>
                </c:pt>
                <c:pt idx="6464">
                  <c:v>49.9</c:v>
                </c:pt>
                <c:pt idx="6465">
                  <c:v>75.400000000000006</c:v>
                </c:pt>
                <c:pt idx="6466">
                  <c:v>80</c:v>
                </c:pt>
                <c:pt idx="6467">
                  <c:v>80</c:v>
                </c:pt>
                <c:pt idx="6468">
                  <c:v>42.6</c:v>
                </c:pt>
                <c:pt idx="6469">
                  <c:v>71.2</c:v>
                </c:pt>
                <c:pt idx="6470">
                  <c:v>35</c:v>
                </c:pt>
                <c:pt idx="6471">
                  <c:v>14.9</c:v>
                </c:pt>
                <c:pt idx="6472">
                  <c:v>4.5999999999999996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.9</c:v>
                </c:pt>
                <c:pt idx="6487">
                  <c:v>5.4</c:v>
                </c:pt>
                <c:pt idx="6488">
                  <c:v>14.6</c:v>
                </c:pt>
                <c:pt idx="6489">
                  <c:v>30</c:v>
                </c:pt>
                <c:pt idx="6490">
                  <c:v>27.8</c:v>
                </c:pt>
                <c:pt idx="6491">
                  <c:v>28.3</c:v>
                </c:pt>
                <c:pt idx="6492">
                  <c:v>28.2</c:v>
                </c:pt>
                <c:pt idx="6493">
                  <c:v>21.4</c:v>
                </c:pt>
                <c:pt idx="6494">
                  <c:v>25.7</c:v>
                </c:pt>
                <c:pt idx="6495">
                  <c:v>3.4</c:v>
                </c:pt>
                <c:pt idx="6496">
                  <c:v>1.9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7.4</c:v>
                </c:pt>
                <c:pt idx="6511">
                  <c:v>32.4</c:v>
                </c:pt>
                <c:pt idx="6512">
                  <c:v>54.9</c:v>
                </c:pt>
                <c:pt idx="6513">
                  <c:v>65.400000000000006</c:v>
                </c:pt>
                <c:pt idx="6514">
                  <c:v>67.599999999999994</c:v>
                </c:pt>
                <c:pt idx="6515">
                  <c:v>76.099999999999994</c:v>
                </c:pt>
                <c:pt idx="6516">
                  <c:v>56.4</c:v>
                </c:pt>
                <c:pt idx="6517">
                  <c:v>38.700000000000003</c:v>
                </c:pt>
                <c:pt idx="6518">
                  <c:v>36.6</c:v>
                </c:pt>
                <c:pt idx="6519">
                  <c:v>16.100000000000001</c:v>
                </c:pt>
                <c:pt idx="6520">
                  <c:v>6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2</c:v>
                </c:pt>
                <c:pt idx="6535">
                  <c:v>10.1</c:v>
                </c:pt>
                <c:pt idx="6536">
                  <c:v>20.399999999999999</c:v>
                </c:pt>
                <c:pt idx="6537">
                  <c:v>24.8</c:v>
                </c:pt>
                <c:pt idx="6538">
                  <c:v>78.900000000000006</c:v>
                </c:pt>
                <c:pt idx="6539">
                  <c:v>80</c:v>
                </c:pt>
                <c:pt idx="6540">
                  <c:v>53.2</c:v>
                </c:pt>
                <c:pt idx="6541">
                  <c:v>66.400000000000006</c:v>
                </c:pt>
                <c:pt idx="6542">
                  <c:v>45.2</c:v>
                </c:pt>
                <c:pt idx="6543">
                  <c:v>19.7</c:v>
                </c:pt>
                <c:pt idx="6544">
                  <c:v>11.2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4.5999999999999996</c:v>
                </c:pt>
                <c:pt idx="6559">
                  <c:v>25.8</c:v>
                </c:pt>
                <c:pt idx="6560">
                  <c:v>30.2</c:v>
                </c:pt>
                <c:pt idx="6561">
                  <c:v>19.3</c:v>
                </c:pt>
                <c:pt idx="6562">
                  <c:v>61.2</c:v>
                </c:pt>
                <c:pt idx="6563">
                  <c:v>80</c:v>
                </c:pt>
                <c:pt idx="6564">
                  <c:v>80</c:v>
                </c:pt>
                <c:pt idx="6565">
                  <c:v>37.6</c:v>
                </c:pt>
                <c:pt idx="6566">
                  <c:v>51.2</c:v>
                </c:pt>
                <c:pt idx="6567">
                  <c:v>34.299999999999997</c:v>
                </c:pt>
                <c:pt idx="6568">
                  <c:v>5.2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5.4</c:v>
                </c:pt>
                <c:pt idx="6583">
                  <c:v>11.9</c:v>
                </c:pt>
                <c:pt idx="6584">
                  <c:v>6.1</c:v>
                </c:pt>
                <c:pt idx="6585">
                  <c:v>7.4</c:v>
                </c:pt>
                <c:pt idx="6586">
                  <c:v>12.1</c:v>
                </c:pt>
                <c:pt idx="6587">
                  <c:v>7.7</c:v>
                </c:pt>
                <c:pt idx="6588">
                  <c:v>6.1</c:v>
                </c:pt>
                <c:pt idx="6589">
                  <c:v>11.7</c:v>
                </c:pt>
                <c:pt idx="6590">
                  <c:v>4</c:v>
                </c:pt>
                <c:pt idx="6591">
                  <c:v>2.4</c:v>
                </c:pt>
                <c:pt idx="6592">
                  <c:v>5.3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8.3000000000000007</c:v>
                </c:pt>
                <c:pt idx="6607">
                  <c:v>13.9</c:v>
                </c:pt>
                <c:pt idx="6608">
                  <c:v>32.4</c:v>
                </c:pt>
                <c:pt idx="6609">
                  <c:v>32.6</c:v>
                </c:pt>
                <c:pt idx="6610">
                  <c:v>37.700000000000003</c:v>
                </c:pt>
                <c:pt idx="6611">
                  <c:v>46.3</c:v>
                </c:pt>
                <c:pt idx="6612">
                  <c:v>26.1</c:v>
                </c:pt>
                <c:pt idx="6613">
                  <c:v>15.4</c:v>
                </c:pt>
                <c:pt idx="6614">
                  <c:v>31.9</c:v>
                </c:pt>
                <c:pt idx="6615">
                  <c:v>23.9</c:v>
                </c:pt>
                <c:pt idx="6616">
                  <c:v>12.2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3.3</c:v>
                </c:pt>
                <c:pt idx="6631">
                  <c:v>8.4</c:v>
                </c:pt>
                <c:pt idx="6632">
                  <c:v>25</c:v>
                </c:pt>
                <c:pt idx="6633">
                  <c:v>42.6</c:v>
                </c:pt>
                <c:pt idx="6634">
                  <c:v>80</c:v>
                </c:pt>
                <c:pt idx="6635">
                  <c:v>80</c:v>
                </c:pt>
                <c:pt idx="6636">
                  <c:v>80</c:v>
                </c:pt>
                <c:pt idx="6637">
                  <c:v>80</c:v>
                </c:pt>
                <c:pt idx="6638">
                  <c:v>64.3</c:v>
                </c:pt>
                <c:pt idx="6639">
                  <c:v>41.9</c:v>
                </c:pt>
                <c:pt idx="6640">
                  <c:v>18.2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2.2999999999999998</c:v>
                </c:pt>
                <c:pt idx="6655">
                  <c:v>7.7</c:v>
                </c:pt>
                <c:pt idx="6656">
                  <c:v>14.2</c:v>
                </c:pt>
                <c:pt idx="6657">
                  <c:v>18.899999999999999</c:v>
                </c:pt>
                <c:pt idx="6658">
                  <c:v>27.7</c:v>
                </c:pt>
                <c:pt idx="6659">
                  <c:v>80</c:v>
                </c:pt>
                <c:pt idx="6660">
                  <c:v>80</c:v>
                </c:pt>
                <c:pt idx="6661">
                  <c:v>80</c:v>
                </c:pt>
                <c:pt idx="6662">
                  <c:v>66</c:v>
                </c:pt>
                <c:pt idx="6663">
                  <c:v>42.2</c:v>
                </c:pt>
                <c:pt idx="6664">
                  <c:v>17.7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28.7</c:v>
                </c:pt>
                <c:pt idx="6680">
                  <c:v>52.6</c:v>
                </c:pt>
                <c:pt idx="6681">
                  <c:v>73.2</c:v>
                </c:pt>
                <c:pt idx="6682">
                  <c:v>80</c:v>
                </c:pt>
                <c:pt idx="6683">
                  <c:v>80</c:v>
                </c:pt>
                <c:pt idx="6684">
                  <c:v>80</c:v>
                </c:pt>
                <c:pt idx="6685">
                  <c:v>80</c:v>
                </c:pt>
                <c:pt idx="6686">
                  <c:v>62.2</c:v>
                </c:pt>
                <c:pt idx="6687">
                  <c:v>41.2</c:v>
                </c:pt>
                <c:pt idx="6688">
                  <c:v>12.7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26.3</c:v>
                </c:pt>
                <c:pt idx="6704">
                  <c:v>44.6</c:v>
                </c:pt>
                <c:pt idx="6705">
                  <c:v>67.400000000000006</c:v>
                </c:pt>
                <c:pt idx="6706">
                  <c:v>80</c:v>
                </c:pt>
                <c:pt idx="6707">
                  <c:v>80</c:v>
                </c:pt>
                <c:pt idx="6708">
                  <c:v>80</c:v>
                </c:pt>
                <c:pt idx="6709">
                  <c:v>73.599999999999994</c:v>
                </c:pt>
                <c:pt idx="6710">
                  <c:v>57.1</c:v>
                </c:pt>
                <c:pt idx="6711">
                  <c:v>37</c:v>
                </c:pt>
                <c:pt idx="6712">
                  <c:v>14.2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4</c:v>
                </c:pt>
                <c:pt idx="6728">
                  <c:v>13.1</c:v>
                </c:pt>
                <c:pt idx="6729">
                  <c:v>56.9</c:v>
                </c:pt>
                <c:pt idx="6730">
                  <c:v>76.8</c:v>
                </c:pt>
                <c:pt idx="6731">
                  <c:v>80</c:v>
                </c:pt>
                <c:pt idx="6732">
                  <c:v>79.900000000000006</c:v>
                </c:pt>
                <c:pt idx="6733">
                  <c:v>70.099999999999994</c:v>
                </c:pt>
                <c:pt idx="6734">
                  <c:v>52.4</c:v>
                </c:pt>
                <c:pt idx="6735">
                  <c:v>31</c:v>
                </c:pt>
                <c:pt idx="6736">
                  <c:v>9.8000000000000007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21.1</c:v>
                </c:pt>
                <c:pt idx="6752">
                  <c:v>46.1</c:v>
                </c:pt>
                <c:pt idx="6753">
                  <c:v>58.1</c:v>
                </c:pt>
                <c:pt idx="6754">
                  <c:v>61.6</c:v>
                </c:pt>
                <c:pt idx="6755">
                  <c:v>58.6</c:v>
                </c:pt>
                <c:pt idx="6756">
                  <c:v>27.3</c:v>
                </c:pt>
                <c:pt idx="6757">
                  <c:v>18.7</c:v>
                </c:pt>
                <c:pt idx="6758">
                  <c:v>9.9</c:v>
                </c:pt>
                <c:pt idx="6759">
                  <c:v>6.6</c:v>
                </c:pt>
                <c:pt idx="6760">
                  <c:v>0.8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6.3</c:v>
                </c:pt>
                <c:pt idx="6776">
                  <c:v>36.799999999999997</c:v>
                </c:pt>
                <c:pt idx="6777">
                  <c:v>58.1</c:v>
                </c:pt>
                <c:pt idx="6778">
                  <c:v>78.599999999999994</c:v>
                </c:pt>
                <c:pt idx="6779">
                  <c:v>80</c:v>
                </c:pt>
                <c:pt idx="6780">
                  <c:v>78.3</c:v>
                </c:pt>
                <c:pt idx="6781">
                  <c:v>66.099999999999994</c:v>
                </c:pt>
                <c:pt idx="6782">
                  <c:v>36.1</c:v>
                </c:pt>
                <c:pt idx="6783">
                  <c:v>12.9</c:v>
                </c:pt>
                <c:pt idx="6784">
                  <c:v>2.8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4.9000000000000004</c:v>
                </c:pt>
                <c:pt idx="6800">
                  <c:v>9.9</c:v>
                </c:pt>
                <c:pt idx="6801">
                  <c:v>32.299999999999997</c:v>
                </c:pt>
                <c:pt idx="6802">
                  <c:v>73.7</c:v>
                </c:pt>
                <c:pt idx="6803">
                  <c:v>80</c:v>
                </c:pt>
                <c:pt idx="6804">
                  <c:v>79.2</c:v>
                </c:pt>
                <c:pt idx="6805">
                  <c:v>69</c:v>
                </c:pt>
                <c:pt idx="6806">
                  <c:v>52.1</c:v>
                </c:pt>
                <c:pt idx="6807">
                  <c:v>30.2</c:v>
                </c:pt>
                <c:pt idx="6808">
                  <c:v>9.6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4</c:v>
                </c:pt>
                <c:pt idx="6824">
                  <c:v>9.6</c:v>
                </c:pt>
                <c:pt idx="6825">
                  <c:v>31.7</c:v>
                </c:pt>
                <c:pt idx="6826">
                  <c:v>71.3</c:v>
                </c:pt>
                <c:pt idx="6827">
                  <c:v>79.8</c:v>
                </c:pt>
                <c:pt idx="6828">
                  <c:v>77.400000000000006</c:v>
                </c:pt>
                <c:pt idx="6829">
                  <c:v>67.900000000000006</c:v>
                </c:pt>
                <c:pt idx="6830">
                  <c:v>48.1</c:v>
                </c:pt>
                <c:pt idx="6831">
                  <c:v>26.9</c:v>
                </c:pt>
                <c:pt idx="6832">
                  <c:v>6.9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4.4000000000000004</c:v>
                </c:pt>
                <c:pt idx="6848">
                  <c:v>7.6</c:v>
                </c:pt>
                <c:pt idx="6849">
                  <c:v>20.100000000000001</c:v>
                </c:pt>
                <c:pt idx="6850">
                  <c:v>59.2</c:v>
                </c:pt>
                <c:pt idx="6851">
                  <c:v>76.8</c:v>
                </c:pt>
                <c:pt idx="6852">
                  <c:v>77.599999999999994</c:v>
                </c:pt>
                <c:pt idx="6853">
                  <c:v>67.3</c:v>
                </c:pt>
                <c:pt idx="6854">
                  <c:v>49.4</c:v>
                </c:pt>
                <c:pt idx="6855">
                  <c:v>28.8</c:v>
                </c:pt>
                <c:pt idx="6856">
                  <c:v>8.4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5</c:v>
                </c:pt>
                <c:pt idx="6872">
                  <c:v>12.4</c:v>
                </c:pt>
                <c:pt idx="6873">
                  <c:v>8.4</c:v>
                </c:pt>
                <c:pt idx="6874">
                  <c:v>12</c:v>
                </c:pt>
                <c:pt idx="6875">
                  <c:v>7.4</c:v>
                </c:pt>
                <c:pt idx="6876">
                  <c:v>12.9</c:v>
                </c:pt>
                <c:pt idx="6877">
                  <c:v>51.2</c:v>
                </c:pt>
                <c:pt idx="6878">
                  <c:v>48.9</c:v>
                </c:pt>
                <c:pt idx="6879">
                  <c:v>29.9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27.8</c:v>
                </c:pt>
                <c:pt idx="6896">
                  <c:v>51.2</c:v>
                </c:pt>
                <c:pt idx="6897">
                  <c:v>73.900000000000006</c:v>
                </c:pt>
                <c:pt idx="6898">
                  <c:v>80</c:v>
                </c:pt>
                <c:pt idx="6899">
                  <c:v>80</c:v>
                </c:pt>
                <c:pt idx="6900">
                  <c:v>80</c:v>
                </c:pt>
                <c:pt idx="6901">
                  <c:v>79.099999999999994</c:v>
                </c:pt>
                <c:pt idx="6902">
                  <c:v>60</c:v>
                </c:pt>
                <c:pt idx="6903">
                  <c:v>36.1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13.7</c:v>
                </c:pt>
                <c:pt idx="6920">
                  <c:v>8.3000000000000007</c:v>
                </c:pt>
                <c:pt idx="6921">
                  <c:v>11.7</c:v>
                </c:pt>
                <c:pt idx="6922">
                  <c:v>13</c:v>
                </c:pt>
                <c:pt idx="6923">
                  <c:v>12</c:v>
                </c:pt>
                <c:pt idx="6924">
                  <c:v>11.1</c:v>
                </c:pt>
                <c:pt idx="6925">
                  <c:v>9.1</c:v>
                </c:pt>
                <c:pt idx="6926">
                  <c:v>5.9</c:v>
                </c:pt>
                <c:pt idx="6927">
                  <c:v>2.8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3.4</c:v>
                </c:pt>
                <c:pt idx="6944">
                  <c:v>9.4</c:v>
                </c:pt>
                <c:pt idx="6945">
                  <c:v>18.399999999999999</c:v>
                </c:pt>
                <c:pt idx="6946">
                  <c:v>31.4</c:v>
                </c:pt>
                <c:pt idx="6947">
                  <c:v>46.4</c:v>
                </c:pt>
                <c:pt idx="6948">
                  <c:v>78.2</c:v>
                </c:pt>
                <c:pt idx="6949">
                  <c:v>74.8</c:v>
                </c:pt>
                <c:pt idx="6950">
                  <c:v>57.6</c:v>
                </c:pt>
                <c:pt idx="6951">
                  <c:v>34.200000000000003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23.2</c:v>
                </c:pt>
                <c:pt idx="6968">
                  <c:v>49.8</c:v>
                </c:pt>
                <c:pt idx="6969">
                  <c:v>68.599999999999994</c:v>
                </c:pt>
                <c:pt idx="6970">
                  <c:v>80</c:v>
                </c:pt>
                <c:pt idx="6971">
                  <c:v>80</c:v>
                </c:pt>
                <c:pt idx="6972">
                  <c:v>80</c:v>
                </c:pt>
                <c:pt idx="6973">
                  <c:v>75.2</c:v>
                </c:pt>
                <c:pt idx="6974">
                  <c:v>56.8</c:v>
                </c:pt>
                <c:pt idx="6975">
                  <c:v>33.4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18.899999999999999</c:v>
                </c:pt>
                <c:pt idx="6992">
                  <c:v>48.3</c:v>
                </c:pt>
                <c:pt idx="6993">
                  <c:v>67.8</c:v>
                </c:pt>
                <c:pt idx="6994">
                  <c:v>76.900000000000006</c:v>
                </c:pt>
                <c:pt idx="6995">
                  <c:v>80</c:v>
                </c:pt>
                <c:pt idx="6996">
                  <c:v>80</c:v>
                </c:pt>
                <c:pt idx="6997">
                  <c:v>73.900000000000006</c:v>
                </c:pt>
                <c:pt idx="6998">
                  <c:v>54.7</c:v>
                </c:pt>
                <c:pt idx="6999">
                  <c:v>31.4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4.0999999999999996</c:v>
                </c:pt>
                <c:pt idx="7016">
                  <c:v>8.4</c:v>
                </c:pt>
                <c:pt idx="7017">
                  <c:v>10.7</c:v>
                </c:pt>
                <c:pt idx="7018">
                  <c:v>9</c:v>
                </c:pt>
                <c:pt idx="7019">
                  <c:v>8.8000000000000007</c:v>
                </c:pt>
                <c:pt idx="7020">
                  <c:v>11.7</c:v>
                </c:pt>
                <c:pt idx="7021">
                  <c:v>10.199999999999999</c:v>
                </c:pt>
                <c:pt idx="7022">
                  <c:v>12.7</c:v>
                </c:pt>
                <c:pt idx="7023">
                  <c:v>4.8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4.9000000000000004</c:v>
                </c:pt>
                <c:pt idx="7040">
                  <c:v>28.8</c:v>
                </c:pt>
                <c:pt idx="7041">
                  <c:v>42.4</c:v>
                </c:pt>
                <c:pt idx="7042">
                  <c:v>41.4</c:v>
                </c:pt>
                <c:pt idx="7043">
                  <c:v>80</c:v>
                </c:pt>
                <c:pt idx="7044">
                  <c:v>40.9</c:v>
                </c:pt>
                <c:pt idx="7045">
                  <c:v>35.200000000000003</c:v>
                </c:pt>
                <c:pt idx="7046">
                  <c:v>12</c:v>
                </c:pt>
                <c:pt idx="7047">
                  <c:v>3.1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.3</c:v>
                </c:pt>
                <c:pt idx="7064">
                  <c:v>1.2</c:v>
                </c:pt>
                <c:pt idx="7065">
                  <c:v>14.3</c:v>
                </c:pt>
                <c:pt idx="7066">
                  <c:v>57.9</c:v>
                </c:pt>
                <c:pt idx="7067">
                  <c:v>61.7</c:v>
                </c:pt>
                <c:pt idx="7068">
                  <c:v>18.100000000000001</c:v>
                </c:pt>
                <c:pt idx="7069">
                  <c:v>5.7</c:v>
                </c:pt>
                <c:pt idx="7070">
                  <c:v>3.8</c:v>
                </c:pt>
                <c:pt idx="7071">
                  <c:v>1.6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1.7</c:v>
                </c:pt>
                <c:pt idx="7088">
                  <c:v>6.2</c:v>
                </c:pt>
                <c:pt idx="7089">
                  <c:v>8.1999999999999993</c:v>
                </c:pt>
                <c:pt idx="7090">
                  <c:v>8.9</c:v>
                </c:pt>
                <c:pt idx="7091">
                  <c:v>6.3</c:v>
                </c:pt>
                <c:pt idx="7092">
                  <c:v>6.9</c:v>
                </c:pt>
                <c:pt idx="7093">
                  <c:v>6.3</c:v>
                </c:pt>
                <c:pt idx="7094">
                  <c:v>5</c:v>
                </c:pt>
                <c:pt idx="7095">
                  <c:v>1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4.7</c:v>
                </c:pt>
                <c:pt idx="7112">
                  <c:v>34.6</c:v>
                </c:pt>
                <c:pt idx="7113">
                  <c:v>68</c:v>
                </c:pt>
                <c:pt idx="7114">
                  <c:v>80</c:v>
                </c:pt>
                <c:pt idx="7115">
                  <c:v>80</c:v>
                </c:pt>
                <c:pt idx="7116">
                  <c:v>80</c:v>
                </c:pt>
                <c:pt idx="7117">
                  <c:v>73.3</c:v>
                </c:pt>
                <c:pt idx="7118">
                  <c:v>53.9</c:v>
                </c:pt>
                <c:pt idx="7119">
                  <c:v>29.7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1.2</c:v>
                </c:pt>
                <c:pt idx="7136">
                  <c:v>3.2</c:v>
                </c:pt>
                <c:pt idx="7137">
                  <c:v>3.7</c:v>
                </c:pt>
                <c:pt idx="7138">
                  <c:v>3.7</c:v>
                </c:pt>
                <c:pt idx="7139">
                  <c:v>3.4</c:v>
                </c:pt>
                <c:pt idx="7140">
                  <c:v>2.9</c:v>
                </c:pt>
                <c:pt idx="7141">
                  <c:v>2.4</c:v>
                </c:pt>
                <c:pt idx="7142">
                  <c:v>1.7</c:v>
                </c:pt>
                <c:pt idx="7143">
                  <c:v>0.8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.6</c:v>
                </c:pt>
                <c:pt idx="7160">
                  <c:v>5.6</c:v>
                </c:pt>
                <c:pt idx="7161">
                  <c:v>8.1</c:v>
                </c:pt>
                <c:pt idx="7162">
                  <c:v>53.1</c:v>
                </c:pt>
                <c:pt idx="7163">
                  <c:v>80</c:v>
                </c:pt>
                <c:pt idx="7164">
                  <c:v>80</c:v>
                </c:pt>
                <c:pt idx="7165">
                  <c:v>69</c:v>
                </c:pt>
                <c:pt idx="7166">
                  <c:v>50.6</c:v>
                </c:pt>
                <c:pt idx="7167">
                  <c:v>27.6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16.600000000000001</c:v>
                </c:pt>
                <c:pt idx="7184">
                  <c:v>28.4</c:v>
                </c:pt>
                <c:pt idx="7185">
                  <c:v>38</c:v>
                </c:pt>
                <c:pt idx="7186">
                  <c:v>33.6</c:v>
                </c:pt>
                <c:pt idx="7187">
                  <c:v>30.7</c:v>
                </c:pt>
                <c:pt idx="7188">
                  <c:v>14</c:v>
                </c:pt>
                <c:pt idx="7189">
                  <c:v>16</c:v>
                </c:pt>
                <c:pt idx="7190">
                  <c:v>16.3</c:v>
                </c:pt>
                <c:pt idx="7191">
                  <c:v>2.9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2.7</c:v>
                </c:pt>
                <c:pt idx="7208">
                  <c:v>5.2</c:v>
                </c:pt>
                <c:pt idx="7209">
                  <c:v>29.9</c:v>
                </c:pt>
                <c:pt idx="7210">
                  <c:v>14.8</c:v>
                </c:pt>
                <c:pt idx="7211">
                  <c:v>42.7</c:v>
                </c:pt>
                <c:pt idx="7212">
                  <c:v>73</c:v>
                </c:pt>
                <c:pt idx="7213">
                  <c:v>62</c:v>
                </c:pt>
                <c:pt idx="7214">
                  <c:v>42.2</c:v>
                </c:pt>
                <c:pt idx="7215">
                  <c:v>20.3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10.7</c:v>
                </c:pt>
                <c:pt idx="7232">
                  <c:v>31.4</c:v>
                </c:pt>
                <c:pt idx="7233">
                  <c:v>52.2</c:v>
                </c:pt>
                <c:pt idx="7234">
                  <c:v>67.900000000000006</c:v>
                </c:pt>
                <c:pt idx="7235">
                  <c:v>74.2</c:v>
                </c:pt>
                <c:pt idx="7236">
                  <c:v>64.2</c:v>
                </c:pt>
                <c:pt idx="7237">
                  <c:v>36.9</c:v>
                </c:pt>
                <c:pt idx="7238">
                  <c:v>5.4</c:v>
                </c:pt>
                <c:pt idx="7239">
                  <c:v>5.2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4.5999999999999996</c:v>
                </c:pt>
                <c:pt idx="7257">
                  <c:v>7.8</c:v>
                </c:pt>
                <c:pt idx="7258">
                  <c:v>30.4</c:v>
                </c:pt>
                <c:pt idx="7259">
                  <c:v>23.1</c:v>
                </c:pt>
                <c:pt idx="7260">
                  <c:v>24</c:v>
                </c:pt>
                <c:pt idx="7261">
                  <c:v>22.8</c:v>
                </c:pt>
                <c:pt idx="7262">
                  <c:v>6.8</c:v>
                </c:pt>
                <c:pt idx="7263">
                  <c:v>2.1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4.3</c:v>
                </c:pt>
                <c:pt idx="7281">
                  <c:v>19.2</c:v>
                </c:pt>
                <c:pt idx="7282">
                  <c:v>47.9</c:v>
                </c:pt>
                <c:pt idx="7283">
                  <c:v>64</c:v>
                </c:pt>
                <c:pt idx="7284">
                  <c:v>53.3</c:v>
                </c:pt>
                <c:pt idx="7285">
                  <c:v>48.7</c:v>
                </c:pt>
                <c:pt idx="7286">
                  <c:v>18.7</c:v>
                </c:pt>
                <c:pt idx="7287">
                  <c:v>11.3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4.9000000000000004</c:v>
                </c:pt>
                <c:pt idx="7305">
                  <c:v>15</c:v>
                </c:pt>
                <c:pt idx="7306">
                  <c:v>28.8</c:v>
                </c:pt>
                <c:pt idx="7307">
                  <c:v>50.6</c:v>
                </c:pt>
                <c:pt idx="7308">
                  <c:v>43.6</c:v>
                </c:pt>
                <c:pt idx="7309">
                  <c:v>24.7</c:v>
                </c:pt>
                <c:pt idx="7310">
                  <c:v>6.4</c:v>
                </c:pt>
                <c:pt idx="7311">
                  <c:v>1.4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2.6</c:v>
                </c:pt>
                <c:pt idx="7329">
                  <c:v>30.3</c:v>
                </c:pt>
                <c:pt idx="7330">
                  <c:v>58</c:v>
                </c:pt>
                <c:pt idx="7331">
                  <c:v>41.2</c:v>
                </c:pt>
                <c:pt idx="7332">
                  <c:v>9.3000000000000007</c:v>
                </c:pt>
                <c:pt idx="7333">
                  <c:v>24.2</c:v>
                </c:pt>
                <c:pt idx="7334">
                  <c:v>15.3</c:v>
                </c:pt>
                <c:pt idx="7335">
                  <c:v>5.7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6.1</c:v>
                </c:pt>
                <c:pt idx="7353">
                  <c:v>10.199999999999999</c:v>
                </c:pt>
                <c:pt idx="7354">
                  <c:v>7.8</c:v>
                </c:pt>
                <c:pt idx="7355">
                  <c:v>3.7</c:v>
                </c:pt>
                <c:pt idx="7356">
                  <c:v>2.1</c:v>
                </c:pt>
                <c:pt idx="7357">
                  <c:v>2.1</c:v>
                </c:pt>
                <c:pt idx="7358">
                  <c:v>1.8</c:v>
                </c:pt>
                <c:pt idx="7359">
                  <c:v>0.9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10.8</c:v>
                </c:pt>
                <c:pt idx="7377">
                  <c:v>7.1</c:v>
                </c:pt>
                <c:pt idx="7378">
                  <c:v>20.9</c:v>
                </c:pt>
                <c:pt idx="7379">
                  <c:v>31.6</c:v>
                </c:pt>
                <c:pt idx="7380">
                  <c:v>44.8</c:v>
                </c:pt>
                <c:pt idx="7381">
                  <c:v>16.399999999999999</c:v>
                </c:pt>
                <c:pt idx="7382">
                  <c:v>6</c:v>
                </c:pt>
                <c:pt idx="7383">
                  <c:v>1.3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2.7</c:v>
                </c:pt>
                <c:pt idx="7401">
                  <c:v>7.2</c:v>
                </c:pt>
                <c:pt idx="7402">
                  <c:v>9</c:v>
                </c:pt>
                <c:pt idx="7403">
                  <c:v>7.2</c:v>
                </c:pt>
                <c:pt idx="7404">
                  <c:v>5.9</c:v>
                </c:pt>
                <c:pt idx="7405">
                  <c:v>3.4</c:v>
                </c:pt>
                <c:pt idx="7406">
                  <c:v>2.8</c:v>
                </c:pt>
                <c:pt idx="7407">
                  <c:v>2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6</c:v>
                </c:pt>
                <c:pt idx="7425">
                  <c:v>7.7</c:v>
                </c:pt>
                <c:pt idx="7426">
                  <c:v>5.9</c:v>
                </c:pt>
                <c:pt idx="7427">
                  <c:v>3.8</c:v>
                </c:pt>
                <c:pt idx="7428">
                  <c:v>2.9</c:v>
                </c:pt>
                <c:pt idx="7429">
                  <c:v>2.7</c:v>
                </c:pt>
                <c:pt idx="7430">
                  <c:v>1.9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8.1999999999999993</c:v>
                </c:pt>
                <c:pt idx="7449">
                  <c:v>8.9</c:v>
                </c:pt>
                <c:pt idx="7450">
                  <c:v>9.3000000000000007</c:v>
                </c:pt>
                <c:pt idx="7451">
                  <c:v>7.9</c:v>
                </c:pt>
                <c:pt idx="7452">
                  <c:v>6.3</c:v>
                </c:pt>
                <c:pt idx="7453">
                  <c:v>5.2</c:v>
                </c:pt>
                <c:pt idx="7454">
                  <c:v>3.2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9.8000000000000007</c:v>
                </c:pt>
                <c:pt idx="7473">
                  <c:v>14.4</c:v>
                </c:pt>
                <c:pt idx="7474">
                  <c:v>24.7</c:v>
                </c:pt>
                <c:pt idx="7475">
                  <c:v>28</c:v>
                </c:pt>
                <c:pt idx="7476">
                  <c:v>34.299999999999997</c:v>
                </c:pt>
                <c:pt idx="7477">
                  <c:v>13.9</c:v>
                </c:pt>
                <c:pt idx="7478">
                  <c:v>13.1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2.1</c:v>
                </c:pt>
                <c:pt idx="7497">
                  <c:v>3.9</c:v>
                </c:pt>
                <c:pt idx="7498">
                  <c:v>8.9</c:v>
                </c:pt>
                <c:pt idx="7499">
                  <c:v>20</c:v>
                </c:pt>
                <c:pt idx="7500">
                  <c:v>47.8</c:v>
                </c:pt>
                <c:pt idx="7501">
                  <c:v>49.7</c:v>
                </c:pt>
                <c:pt idx="7502">
                  <c:v>31.8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27.4</c:v>
                </c:pt>
                <c:pt idx="7521">
                  <c:v>31.1</c:v>
                </c:pt>
                <c:pt idx="7522">
                  <c:v>40.4</c:v>
                </c:pt>
                <c:pt idx="7523">
                  <c:v>30.9</c:v>
                </c:pt>
                <c:pt idx="7524">
                  <c:v>16.3</c:v>
                </c:pt>
                <c:pt idx="7525">
                  <c:v>18.100000000000001</c:v>
                </c:pt>
                <c:pt idx="7526">
                  <c:v>7.6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3.7</c:v>
                </c:pt>
                <c:pt idx="7545">
                  <c:v>8.6999999999999993</c:v>
                </c:pt>
                <c:pt idx="7546">
                  <c:v>18.899999999999999</c:v>
                </c:pt>
                <c:pt idx="7547">
                  <c:v>22.7</c:v>
                </c:pt>
                <c:pt idx="7548">
                  <c:v>12.8</c:v>
                </c:pt>
                <c:pt idx="7549">
                  <c:v>10.199999999999999</c:v>
                </c:pt>
                <c:pt idx="7550">
                  <c:v>6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3.1</c:v>
                </c:pt>
                <c:pt idx="7569">
                  <c:v>14.1</c:v>
                </c:pt>
                <c:pt idx="7570">
                  <c:v>6.3</c:v>
                </c:pt>
                <c:pt idx="7571">
                  <c:v>5.0999999999999996</c:v>
                </c:pt>
                <c:pt idx="7572">
                  <c:v>5.4</c:v>
                </c:pt>
                <c:pt idx="7573">
                  <c:v>5.3</c:v>
                </c:pt>
                <c:pt idx="7574">
                  <c:v>4.4000000000000004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7.4</c:v>
                </c:pt>
                <c:pt idx="7593">
                  <c:v>31.6</c:v>
                </c:pt>
                <c:pt idx="7594">
                  <c:v>33.799999999999997</c:v>
                </c:pt>
                <c:pt idx="7595">
                  <c:v>12.9</c:v>
                </c:pt>
                <c:pt idx="7596">
                  <c:v>10.3</c:v>
                </c:pt>
                <c:pt idx="7597">
                  <c:v>8.3000000000000007</c:v>
                </c:pt>
                <c:pt idx="7598">
                  <c:v>13.3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.9</c:v>
                </c:pt>
                <c:pt idx="7617">
                  <c:v>1.8</c:v>
                </c:pt>
                <c:pt idx="7618">
                  <c:v>3.6</c:v>
                </c:pt>
                <c:pt idx="7619">
                  <c:v>4.2</c:v>
                </c:pt>
                <c:pt idx="7620">
                  <c:v>2.4</c:v>
                </c:pt>
                <c:pt idx="7621">
                  <c:v>1.4</c:v>
                </c:pt>
                <c:pt idx="7622">
                  <c:v>1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11.1</c:v>
                </c:pt>
                <c:pt idx="7641">
                  <c:v>29.3</c:v>
                </c:pt>
                <c:pt idx="7642">
                  <c:v>24.4</c:v>
                </c:pt>
                <c:pt idx="7643">
                  <c:v>10.1</c:v>
                </c:pt>
                <c:pt idx="7644">
                  <c:v>17.899999999999999</c:v>
                </c:pt>
                <c:pt idx="7645">
                  <c:v>35.1</c:v>
                </c:pt>
                <c:pt idx="7646">
                  <c:v>30.6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6.8</c:v>
                </c:pt>
                <c:pt idx="7665">
                  <c:v>11.6</c:v>
                </c:pt>
                <c:pt idx="7666">
                  <c:v>21.8</c:v>
                </c:pt>
                <c:pt idx="7667">
                  <c:v>32.299999999999997</c:v>
                </c:pt>
                <c:pt idx="7668">
                  <c:v>41</c:v>
                </c:pt>
                <c:pt idx="7669">
                  <c:v>24.2</c:v>
                </c:pt>
                <c:pt idx="7670">
                  <c:v>7.4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6.9</c:v>
                </c:pt>
                <c:pt idx="7689">
                  <c:v>42.8</c:v>
                </c:pt>
                <c:pt idx="7690">
                  <c:v>57.3</c:v>
                </c:pt>
                <c:pt idx="7691">
                  <c:v>66.900000000000006</c:v>
                </c:pt>
                <c:pt idx="7692">
                  <c:v>53.6</c:v>
                </c:pt>
                <c:pt idx="7693">
                  <c:v>41.7</c:v>
                </c:pt>
                <c:pt idx="7694">
                  <c:v>30.7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20.7</c:v>
                </c:pt>
                <c:pt idx="7713">
                  <c:v>39.799999999999997</c:v>
                </c:pt>
                <c:pt idx="7714">
                  <c:v>60.3</c:v>
                </c:pt>
                <c:pt idx="7715">
                  <c:v>66.400000000000006</c:v>
                </c:pt>
                <c:pt idx="7716">
                  <c:v>61.3</c:v>
                </c:pt>
                <c:pt idx="7717">
                  <c:v>43.4</c:v>
                </c:pt>
                <c:pt idx="7718">
                  <c:v>16.2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20</c:v>
                </c:pt>
                <c:pt idx="7737">
                  <c:v>30.8</c:v>
                </c:pt>
                <c:pt idx="7738">
                  <c:v>55.7</c:v>
                </c:pt>
                <c:pt idx="7739">
                  <c:v>57.1</c:v>
                </c:pt>
                <c:pt idx="7740">
                  <c:v>42.3</c:v>
                </c:pt>
                <c:pt idx="7741">
                  <c:v>49.9</c:v>
                </c:pt>
                <c:pt idx="7742">
                  <c:v>11.3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1.3</c:v>
                </c:pt>
                <c:pt idx="7761">
                  <c:v>3.3</c:v>
                </c:pt>
                <c:pt idx="7762">
                  <c:v>6</c:v>
                </c:pt>
                <c:pt idx="7763">
                  <c:v>7.6</c:v>
                </c:pt>
                <c:pt idx="7764">
                  <c:v>4</c:v>
                </c:pt>
                <c:pt idx="7765">
                  <c:v>3.1</c:v>
                </c:pt>
                <c:pt idx="7766">
                  <c:v>1.9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1.6</c:v>
                </c:pt>
                <c:pt idx="7785">
                  <c:v>6.7</c:v>
                </c:pt>
                <c:pt idx="7786">
                  <c:v>11.3</c:v>
                </c:pt>
                <c:pt idx="7787">
                  <c:v>33.6</c:v>
                </c:pt>
                <c:pt idx="7788">
                  <c:v>50.4</c:v>
                </c:pt>
                <c:pt idx="7789">
                  <c:v>48.1</c:v>
                </c:pt>
                <c:pt idx="7790">
                  <c:v>29.2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1</c:v>
                </c:pt>
                <c:pt idx="7809">
                  <c:v>2.4</c:v>
                </c:pt>
                <c:pt idx="7810">
                  <c:v>4</c:v>
                </c:pt>
                <c:pt idx="7811">
                  <c:v>4.4000000000000004</c:v>
                </c:pt>
                <c:pt idx="7812">
                  <c:v>4.2</c:v>
                </c:pt>
                <c:pt idx="7813">
                  <c:v>3.7</c:v>
                </c:pt>
                <c:pt idx="7814">
                  <c:v>2.1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.4</c:v>
                </c:pt>
                <c:pt idx="7833">
                  <c:v>1.1000000000000001</c:v>
                </c:pt>
                <c:pt idx="7834">
                  <c:v>2.2999999999999998</c:v>
                </c:pt>
                <c:pt idx="7835">
                  <c:v>2.6</c:v>
                </c:pt>
                <c:pt idx="7836">
                  <c:v>3.4</c:v>
                </c:pt>
                <c:pt idx="7837">
                  <c:v>2.8</c:v>
                </c:pt>
                <c:pt idx="7838">
                  <c:v>1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.9</c:v>
                </c:pt>
                <c:pt idx="7858">
                  <c:v>1.2</c:v>
                </c:pt>
                <c:pt idx="7859">
                  <c:v>2.4</c:v>
                </c:pt>
                <c:pt idx="7860">
                  <c:v>3.3</c:v>
                </c:pt>
                <c:pt idx="7861">
                  <c:v>2.6</c:v>
                </c:pt>
                <c:pt idx="7862">
                  <c:v>1.1000000000000001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2.8</c:v>
                </c:pt>
                <c:pt idx="7882">
                  <c:v>6.2</c:v>
                </c:pt>
                <c:pt idx="7883">
                  <c:v>7.7</c:v>
                </c:pt>
                <c:pt idx="7884">
                  <c:v>6.4</c:v>
                </c:pt>
                <c:pt idx="7885">
                  <c:v>2.8</c:v>
                </c:pt>
                <c:pt idx="7886">
                  <c:v>1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2.1</c:v>
                </c:pt>
                <c:pt idx="7906">
                  <c:v>2.4</c:v>
                </c:pt>
                <c:pt idx="7907">
                  <c:v>3.3</c:v>
                </c:pt>
                <c:pt idx="7908">
                  <c:v>3.4</c:v>
                </c:pt>
                <c:pt idx="7909">
                  <c:v>2.7</c:v>
                </c:pt>
                <c:pt idx="7910">
                  <c:v>1.4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6.8</c:v>
                </c:pt>
                <c:pt idx="7930">
                  <c:v>38.1</c:v>
                </c:pt>
                <c:pt idx="7931">
                  <c:v>26.2</c:v>
                </c:pt>
                <c:pt idx="7932">
                  <c:v>6.8</c:v>
                </c:pt>
                <c:pt idx="7933">
                  <c:v>3.4</c:v>
                </c:pt>
                <c:pt idx="7934">
                  <c:v>1.7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1.3</c:v>
                </c:pt>
                <c:pt idx="7954">
                  <c:v>1.9</c:v>
                </c:pt>
                <c:pt idx="7955">
                  <c:v>2.2999999999999998</c:v>
                </c:pt>
                <c:pt idx="7956">
                  <c:v>2.2999999999999998</c:v>
                </c:pt>
                <c:pt idx="7957">
                  <c:v>1.9</c:v>
                </c:pt>
                <c:pt idx="7958">
                  <c:v>0.9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13</c:v>
                </c:pt>
                <c:pt idx="7978">
                  <c:v>32</c:v>
                </c:pt>
                <c:pt idx="7979">
                  <c:v>29.1</c:v>
                </c:pt>
                <c:pt idx="7980">
                  <c:v>39.299999999999997</c:v>
                </c:pt>
                <c:pt idx="7981">
                  <c:v>34.6</c:v>
                </c:pt>
                <c:pt idx="7982">
                  <c:v>19.8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29.9</c:v>
                </c:pt>
                <c:pt idx="8002">
                  <c:v>52.4</c:v>
                </c:pt>
                <c:pt idx="8003">
                  <c:v>60.3</c:v>
                </c:pt>
                <c:pt idx="8004">
                  <c:v>56.8</c:v>
                </c:pt>
                <c:pt idx="8005">
                  <c:v>43.8</c:v>
                </c:pt>
                <c:pt idx="8006">
                  <c:v>22.1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5.2</c:v>
                </c:pt>
                <c:pt idx="8026">
                  <c:v>20.399999999999999</c:v>
                </c:pt>
                <c:pt idx="8027">
                  <c:v>22.4</c:v>
                </c:pt>
                <c:pt idx="8028">
                  <c:v>9.4</c:v>
                </c:pt>
                <c:pt idx="8029">
                  <c:v>12.1</c:v>
                </c:pt>
                <c:pt idx="8030">
                  <c:v>2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5.9</c:v>
                </c:pt>
                <c:pt idx="8050">
                  <c:v>10.6</c:v>
                </c:pt>
                <c:pt idx="8051">
                  <c:v>18.8</c:v>
                </c:pt>
                <c:pt idx="8052">
                  <c:v>16.399999999999999</c:v>
                </c:pt>
                <c:pt idx="8053">
                  <c:v>10</c:v>
                </c:pt>
                <c:pt idx="8054">
                  <c:v>3.9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1.6</c:v>
                </c:pt>
                <c:pt idx="8074">
                  <c:v>2</c:v>
                </c:pt>
                <c:pt idx="8075">
                  <c:v>2</c:v>
                </c:pt>
                <c:pt idx="8076">
                  <c:v>1.3</c:v>
                </c:pt>
                <c:pt idx="8077">
                  <c:v>1.3</c:v>
                </c:pt>
                <c:pt idx="8078">
                  <c:v>0.6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.6</c:v>
                </c:pt>
                <c:pt idx="8098">
                  <c:v>1.6</c:v>
                </c:pt>
                <c:pt idx="8099">
                  <c:v>2.2999999999999998</c:v>
                </c:pt>
                <c:pt idx="8100">
                  <c:v>1.4</c:v>
                </c:pt>
                <c:pt idx="8101">
                  <c:v>1.1000000000000001</c:v>
                </c:pt>
                <c:pt idx="8102">
                  <c:v>0.2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.6</c:v>
                </c:pt>
                <c:pt idx="8122">
                  <c:v>1.1000000000000001</c:v>
                </c:pt>
                <c:pt idx="8123">
                  <c:v>0.8</c:v>
                </c:pt>
                <c:pt idx="8124">
                  <c:v>1.1000000000000001</c:v>
                </c:pt>
                <c:pt idx="8125">
                  <c:v>0.8</c:v>
                </c:pt>
                <c:pt idx="8126">
                  <c:v>0.2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.3</c:v>
                </c:pt>
                <c:pt idx="8146">
                  <c:v>0.6</c:v>
                </c:pt>
                <c:pt idx="8147">
                  <c:v>1.7</c:v>
                </c:pt>
                <c:pt idx="8148">
                  <c:v>3.4</c:v>
                </c:pt>
                <c:pt idx="8149">
                  <c:v>2.2999999999999998</c:v>
                </c:pt>
                <c:pt idx="8150">
                  <c:v>0.3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.2</c:v>
                </c:pt>
                <c:pt idx="8170">
                  <c:v>0.2</c:v>
                </c:pt>
                <c:pt idx="8171">
                  <c:v>0.8</c:v>
                </c:pt>
                <c:pt idx="8172">
                  <c:v>1</c:v>
                </c:pt>
                <c:pt idx="8173">
                  <c:v>0.6</c:v>
                </c:pt>
                <c:pt idx="8174">
                  <c:v>0.4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3.2</c:v>
                </c:pt>
                <c:pt idx="8194">
                  <c:v>6.1</c:v>
                </c:pt>
                <c:pt idx="8195">
                  <c:v>23.8</c:v>
                </c:pt>
                <c:pt idx="8196">
                  <c:v>24.4</c:v>
                </c:pt>
                <c:pt idx="8197">
                  <c:v>19.399999999999999</c:v>
                </c:pt>
                <c:pt idx="8198">
                  <c:v>1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2</c:v>
                </c:pt>
                <c:pt idx="8218">
                  <c:v>12.9</c:v>
                </c:pt>
                <c:pt idx="8219">
                  <c:v>7.2</c:v>
                </c:pt>
                <c:pt idx="8220">
                  <c:v>6.9</c:v>
                </c:pt>
                <c:pt idx="8221">
                  <c:v>22.1</c:v>
                </c:pt>
                <c:pt idx="8222">
                  <c:v>14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24.1</c:v>
                </c:pt>
                <c:pt idx="8242">
                  <c:v>31.2</c:v>
                </c:pt>
                <c:pt idx="8243">
                  <c:v>28.7</c:v>
                </c:pt>
                <c:pt idx="8244">
                  <c:v>13.9</c:v>
                </c:pt>
                <c:pt idx="8245">
                  <c:v>3.4</c:v>
                </c:pt>
                <c:pt idx="8246">
                  <c:v>1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12.4</c:v>
                </c:pt>
                <c:pt idx="8266">
                  <c:v>10.1</c:v>
                </c:pt>
                <c:pt idx="8267">
                  <c:v>29.6</c:v>
                </c:pt>
                <c:pt idx="8268">
                  <c:v>15.3</c:v>
                </c:pt>
                <c:pt idx="8269">
                  <c:v>8.8000000000000007</c:v>
                </c:pt>
                <c:pt idx="8270">
                  <c:v>11.4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28.6</c:v>
                </c:pt>
                <c:pt idx="8290">
                  <c:v>45.3</c:v>
                </c:pt>
                <c:pt idx="8291">
                  <c:v>52.4</c:v>
                </c:pt>
                <c:pt idx="8292">
                  <c:v>50.1</c:v>
                </c:pt>
                <c:pt idx="8293">
                  <c:v>39</c:v>
                </c:pt>
                <c:pt idx="8294">
                  <c:v>17.100000000000001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21.9</c:v>
                </c:pt>
                <c:pt idx="8314">
                  <c:v>42.3</c:v>
                </c:pt>
                <c:pt idx="8315">
                  <c:v>49.3</c:v>
                </c:pt>
                <c:pt idx="8316">
                  <c:v>45.3</c:v>
                </c:pt>
                <c:pt idx="8317">
                  <c:v>22.2</c:v>
                </c:pt>
                <c:pt idx="8318">
                  <c:v>14.2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1.1000000000000001</c:v>
                </c:pt>
                <c:pt idx="8338">
                  <c:v>2.2999999999999998</c:v>
                </c:pt>
                <c:pt idx="8339">
                  <c:v>3.2</c:v>
                </c:pt>
                <c:pt idx="8340">
                  <c:v>5.9</c:v>
                </c:pt>
                <c:pt idx="8341">
                  <c:v>4.4000000000000004</c:v>
                </c:pt>
                <c:pt idx="8342">
                  <c:v>3.1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1.7</c:v>
                </c:pt>
                <c:pt idx="8362">
                  <c:v>5.4</c:v>
                </c:pt>
                <c:pt idx="8363">
                  <c:v>42.9</c:v>
                </c:pt>
                <c:pt idx="8364">
                  <c:v>49.3</c:v>
                </c:pt>
                <c:pt idx="8365">
                  <c:v>38.9</c:v>
                </c:pt>
                <c:pt idx="8366">
                  <c:v>17.899999999999999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5</c:v>
                </c:pt>
                <c:pt idx="8386">
                  <c:v>6.4</c:v>
                </c:pt>
                <c:pt idx="8387">
                  <c:v>6.6</c:v>
                </c:pt>
                <c:pt idx="8388">
                  <c:v>5.4</c:v>
                </c:pt>
                <c:pt idx="8389">
                  <c:v>3.3</c:v>
                </c:pt>
                <c:pt idx="8390">
                  <c:v>1.1000000000000001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24.3</c:v>
                </c:pt>
                <c:pt idx="8410">
                  <c:v>36.9</c:v>
                </c:pt>
                <c:pt idx="8411">
                  <c:v>45.6</c:v>
                </c:pt>
                <c:pt idx="8412">
                  <c:v>46.3</c:v>
                </c:pt>
                <c:pt idx="8413">
                  <c:v>35.299999999999997</c:v>
                </c:pt>
                <c:pt idx="8414">
                  <c:v>14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1.8</c:v>
                </c:pt>
                <c:pt idx="8434">
                  <c:v>4.5999999999999996</c:v>
                </c:pt>
                <c:pt idx="8435">
                  <c:v>5.0999999999999996</c:v>
                </c:pt>
                <c:pt idx="8436">
                  <c:v>21.4</c:v>
                </c:pt>
                <c:pt idx="8437">
                  <c:v>22.3</c:v>
                </c:pt>
                <c:pt idx="8438">
                  <c:v>16.399999999999999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21.4</c:v>
                </c:pt>
                <c:pt idx="8458">
                  <c:v>38.700000000000003</c:v>
                </c:pt>
                <c:pt idx="8459">
                  <c:v>29.3</c:v>
                </c:pt>
                <c:pt idx="8460">
                  <c:v>23.6</c:v>
                </c:pt>
                <c:pt idx="8461">
                  <c:v>3.7</c:v>
                </c:pt>
                <c:pt idx="8462">
                  <c:v>1.2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1.4</c:v>
                </c:pt>
                <c:pt idx="8482">
                  <c:v>3.6</c:v>
                </c:pt>
                <c:pt idx="8483">
                  <c:v>4.3</c:v>
                </c:pt>
                <c:pt idx="8484">
                  <c:v>5.3</c:v>
                </c:pt>
                <c:pt idx="8485">
                  <c:v>5.0999999999999996</c:v>
                </c:pt>
                <c:pt idx="8486">
                  <c:v>1.3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1.1000000000000001</c:v>
                </c:pt>
                <c:pt idx="8506">
                  <c:v>3.8</c:v>
                </c:pt>
                <c:pt idx="8507">
                  <c:v>5.4</c:v>
                </c:pt>
                <c:pt idx="8508">
                  <c:v>6.3</c:v>
                </c:pt>
                <c:pt idx="8509">
                  <c:v>4.8</c:v>
                </c:pt>
                <c:pt idx="8510">
                  <c:v>2.4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1</c:v>
                </c:pt>
                <c:pt idx="8530">
                  <c:v>2.4</c:v>
                </c:pt>
                <c:pt idx="8531">
                  <c:v>3</c:v>
                </c:pt>
                <c:pt idx="8532">
                  <c:v>3</c:v>
                </c:pt>
                <c:pt idx="8533">
                  <c:v>1.8</c:v>
                </c:pt>
                <c:pt idx="8534">
                  <c:v>0.7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2.4</c:v>
                </c:pt>
                <c:pt idx="8554">
                  <c:v>6.1</c:v>
                </c:pt>
                <c:pt idx="8555">
                  <c:v>6.9</c:v>
                </c:pt>
                <c:pt idx="8556">
                  <c:v>6.8</c:v>
                </c:pt>
                <c:pt idx="8557">
                  <c:v>3.1</c:v>
                </c:pt>
                <c:pt idx="8558">
                  <c:v>0.7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1.1000000000000001</c:v>
                </c:pt>
                <c:pt idx="8578">
                  <c:v>5.3</c:v>
                </c:pt>
                <c:pt idx="8579">
                  <c:v>5.4</c:v>
                </c:pt>
                <c:pt idx="8580">
                  <c:v>6.4</c:v>
                </c:pt>
                <c:pt idx="8581">
                  <c:v>35</c:v>
                </c:pt>
                <c:pt idx="8582">
                  <c:v>19.3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22.3</c:v>
                </c:pt>
                <c:pt idx="8602">
                  <c:v>41.3</c:v>
                </c:pt>
                <c:pt idx="8603">
                  <c:v>49.8</c:v>
                </c:pt>
                <c:pt idx="8604">
                  <c:v>49</c:v>
                </c:pt>
                <c:pt idx="8605">
                  <c:v>39.6</c:v>
                </c:pt>
                <c:pt idx="8606">
                  <c:v>7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1</c:v>
                </c:pt>
                <c:pt idx="8626">
                  <c:v>2</c:v>
                </c:pt>
                <c:pt idx="8627">
                  <c:v>3.9</c:v>
                </c:pt>
                <c:pt idx="8628">
                  <c:v>3.3</c:v>
                </c:pt>
                <c:pt idx="8629">
                  <c:v>1.9</c:v>
                </c:pt>
                <c:pt idx="8630">
                  <c:v>0.4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.3</c:v>
                </c:pt>
                <c:pt idx="8650">
                  <c:v>1</c:v>
                </c:pt>
                <c:pt idx="8651">
                  <c:v>1.7</c:v>
                </c:pt>
                <c:pt idx="8652">
                  <c:v>2.1</c:v>
                </c:pt>
                <c:pt idx="8653">
                  <c:v>1.9</c:v>
                </c:pt>
                <c:pt idx="8654">
                  <c:v>0.7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1.6</c:v>
                </c:pt>
                <c:pt idx="8674">
                  <c:v>5.3</c:v>
                </c:pt>
                <c:pt idx="8675">
                  <c:v>4.0999999999999996</c:v>
                </c:pt>
                <c:pt idx="8676">
                  <c:v>3.8</c:v>
                </c:pt>
                <c:pt idx="8677">
                  <c:v>3.7</c:v>
                </c:pt>
                <c:pt idx="8678">
                  <c:v>1.3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.9</c:v>
                </c:pt>
                <c:pt idx="8698">
                  <c:v>1.9</c:v>
                </c:pt>
                <c:pt idx="8699">
                  <c:v>2.4</c:v>
                </c:pt>
                <c:pt idx="8700">
                  <c:v>3.3</c:v>
                </c:pt>
                <c:pt idx="8701">
                  <c:v>1.7</c:v>
                </c:pt>
                <c:pt idx="8702">
                  <c:v>0.7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2.2999999999999998</c:v>
                </c:pt>
                <c:pt idx="8722">
                  <c:v>5.3</c:v>
                </c:pt>
                <c:pt idx="8723">
                  <c:v>16.3</c:v>
                </c:pt>
                <c:pt idx="8724">
                  <c:v>6.9</c:v>
                </c:pt>
                <c:pt idx="8725">
                  <c:v>5.2</c:v>
                </c:pt>
                <c:pt idx="8726">
                  <c:v>3.7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1.1000000000000001</c:v>
                </c:pt>
                <c:pt idx="8746">
                  <c:v>2.4</c:v>
                </c:pt>
                <c:pt idx="8747">
                  <c:v>3.7</c:v>
                </c:pt>
                <c:pt idx="8748">
                  <c:v>2.2000000000000002</c:v>
                </c:pt>
                <c:pt idx="8749">
                  <c:v>1.9</c:v>
                </c:pt>
                <c:pt idx="8750">
                  <c:v>1.2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50-4AE3-8851-F079275DD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8518336"/>
        <c:axId val="458518728"/>
      </c:lineChart>
      <c:catAx>
        <c:axId val="458518336"/>
        <c:scaling>
          <c:orientation val="minMax"/>
        </c:scaling>
        <c:delete val="0"/>
        <c:axPos val="b"/>
        <c:majorTickMark val="out"/>
        <c:minorTickMark val="none"/>
        <c:tickLblPos val="nextTo"/>
        <c:crossAx val="458518728"/>
        <c:crosses val="autoZero"/>
        <c:auto val="1"/>
        <c:lblAlgn val="ctr"/>
        <c:lblOffset val="100"/>
        <c:noMultiLvlLbl val="0"/>
      </c:catAx>
      <c:valAx>
        <c:axId val="458518728"/>
        <c:scaling>
          <c:orientation val="minMax"/>
        </c:scaling>
        <c:delete val="0"/>
        <c:axPos val="l"/>
        <c:majorGridlines/>
        <c:numFmt formatCode="0.0" sourceLinked="1"/>
        <c:majorTickMark val="out"/>
        <c:minorTickMark val="none"/>
        <c:tickLblPos val="nextTo"/>
        <c:crossAx val="458518336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!$B$1</c:f>
              <c:strCache>
                <c:ptCount val="1"/>
                <c:pt idx="0">
                  <c:v>Solar production (MW)</c:v>
                </c:pt>
              </c:strCache>
            </c:strRef>
          </c:tx>
          <c:marker>
            <c:symbol val="none"/>
          </c:marker>
          <c:cat>
            <c:numRef>
              <c:f>a!$A$3962:$A$4081</c:f>
              <c:numCache>
                <c:formatCode>General</c:formatCode>
                <c:ptCount val="120"/>
                <c:pt idx="0">
                  <c:v>3961</c:v>
                </c:pt>
                <c:pt idx="1">
                  <c:v>3962</c:v>
                </c:pt>
                <c:pt idx="2">
                  <c:v>3963</c:v>
                </c:pt>
                <c:pt idx="3">
                  <c:v>3964</c:v>
                </c:pt>
                <c:pt idx="4">
                  <c:v>3965</c:v>
                </c:pt>
                <c:pt idx="5">
                  <c:v>3966</c:v>
                </c:pt>
                <c:pt idx="6">
                  <c:v>3967</c:v>
                </c:pt>
                <c:pt idx="7">
                  <c:v>3968</c:v>
                </c:pt>
                <c:pt idx="8">
                  <c:v>3969</c:v>
                </c:pt>
                <c:pt idx="9">
                  <c:v>3970</c:v>
                </c:pt>
                <c:pt idx="10">
                  <c:v>3971</c:v>
                </c:pt>
                <c:pt idx="11">
                  <c:v>3972</c:v>
                </c:pt>
                <c:pt idx="12">
                  <c:v>3973</c:v>
                </c:pt>
                <c:pt idx="13">
                  <c:v>3974</c:v>
                </c:pt>
                <c:pt idx="14">
                  <c:v>3975</c:v>
                </c:pt>
                <c:pt idx="15">
                  <c:v>3976</c:v>
                </c:pt>
                <c:pt idx="16">
                  <c:v>3977</c:v>
                </c:pt>
                <c:pt idx="17">
                  <c:v>3978</c:v>
                </c:pt>
                <c:pt idx="18">
                  <c:v>3979</c:v>
                </c:pt>
                <c:pt idx="19">
                  <c:v>3980</c:v>
                </c:pt>
                <c:pt idx="20">
                  <c:v>3981</c:v>
                </c:pt>
                <c:pt idx="21">
                  <c:v>3982</c:v>
                </c:pt>
                <c:pt idx="22">
                  <c:v>3983</c:v>
                </c:pt>
                <c:pt idx="23">
                  <c:v>3984</c:v>
                </c:pt>
                <c:pt idx="24">
                  <c:v>3985</c:v>
                </c:pt>
                <c:pt idx="25">
                  <c:v>3986</c:v>
                </c:pt>
                <c:pt idx="26">
                  <c:v>3987</c:v>
                </c:pt>
                <c:pt idx="27">
                  <c:v>3988</c:v>
                </c:pt>
                <c:pt idx="28">
                  <c:v>3989</c:v>
                </c:pt>
                <c:pt idx="29">
                  <c:v>3990</c:v>
                </c:pt>
                <c:pt idx="30">
                  <c:v>3991</c:v>
                </c:pt>
                <c:pt idx="31">
                  <c:v>3992</c:v>
                </c:pt>
                <c:pt idx="32">
                  <c:v>3993</c:v>
                </c:pt>
                <c:pt idx="33">
                  <c:v>3994</c:v>
                </c:pt>
                <c:pt idx="34">
                  <c:v>3995</c:v>
                </c:pt>
                <c:pt idx="35">
                  <c:v>3996</c:v>
                </c:pt>
                <c:pt idx="36">
                  <c:v>3997</c:v>
                </c:pt>
                <c:pt idx="37">
                  <c:v>3998</c:v>
                </c:pt>
                <c:pt idx="38">
                  <c:v>3999</c:v>
                </c:pt>
                <c:pt idx="39">
                  <c:v>4000</c:v>
                </c:pt>
                <c:pt idx="40">
                  <c:v>4001</c:v>
                </c:pt>
                <c:pt idx="41">
                  <c:v>4002</c:v>
                </c:pt>
                <c:pt idx="42">
                  <c:v>4003</c:v>
                </c:pt>
                <c:pt idx="43">
                  <c:v>4004</c:v>
                </c:pt>
                <c:pt idx="44">
                  <c:v>4005</c:v>
                </c:pt>
                <c:pt idx="45">
                  <c:v>4006</c:v>
                </c:pt>
                <c:pt idx="46">
                  <c:v>4007</c:v>
                </c:pt>
                <c:pt idx="47">
                  <c:v>4008</c:v>
                </c:pt>
                <c:pt idx="48">
                  <c:v>4009</c:v>
                </c:pt>
                <c:pt idx="49">
                  <c:v>4010</c:v>
                </c:pt>
                <c:pt idx="50">
                  <c:v>4011</c:v>
                </c:pt>
                <c:pt idx="51">
                  <c:v>4012</c:v>
                </c:pt>
                <c:pt idx="52">
                  <c:v>4013</c:v>
                </c:pt>
                <c:pt idx="53">
                  <c:v>4014</c:v>
                </c:pt>
                <c:pt idx="54">
                  <c:v>4015</c:v>
                </c:pt>
                <c:pt idx="55">
                  <c:v>4016</c:v>
                </c:pt>
                <c:pt idx="56">
                  <c:v>4017</c:v>
                </c:pt>
                <c:pt idx="57">
                  <c:v>4018</c:v>
                </c:pt>
                <c:pt idx="58">
                  <c:v>4019</c:v>
                </c:pt>
                <c:pt idx="59">
                  <c:v>4020</c:v>
                </c:pt>
                <c:pt idx="60">
                  <c:v>4021</c:v>
                </c:pt>
                <c:pt idx="61">
                  <c:v>4022</c:v>
                </c:pt>
                <c:pt idx="62">
                  <c:v>4023</c:v>
                </c:pt>
                <c:pt idx="63">
                  <c:v>4024</c:v>
                </c:pt>
                <c:pt idx="64">
                  <c:v>4025</c:v>
                </c:pt>
                <c:pt idx="65">
                  <c:v>4026</c:v>
                </c:pt>
                <c:pt idx="66">
                  <c:v>4027</c:v>
                </c:pt>
                <c:pt idx="67">
                  <c:v>4028</c:v>
                </c:pt>
                <c:pt idx="68">
                  <c:v>4029</c:v>
                </c:pt>
                <c:pt idx="69">
                  <c:v>4030</c:v>
                </c:pt>
                <c:pt idx="70">
                  <c:v>4031</c:v>
                </c:pt>
                <c:pt idx="71">
                  <c:v>4032</c:v>
                </c:pt>
                <c:pt idx="72">
                  <c:v>4033</c:v>
                </c:pt>
                <c:pt idx="73">
                  <c:v>4034</c:v>
                </c:pt>
                <c:pt idx="74">
                  <c:v>4035</c:v>
                </c:pt>
                <c:pt idx="75">
                  <c:v>4036</c:v>
                </c:pt>
                <c:pt idx="76">
                  <c:v>4037</c:v>
                </c:pt>
                <c:pt idx="77">
                  <c:v>4038</c:v>
                </c:pt>
                <c:pt idx="78">
                  <c:v>4039</c:v>
                </c:pt>
                <c:pt idx="79">
                  <c:v>4040</c:v>
                </c:pt>
                <c:pt idx="80">
                  <c:v>4041</c:v>
                </c:pt>
                <c:pt idx="81">
                  <c:v>4042</c:v>
                </c:pt>
                <c:pt idx="82">
                  <c:v>4043</c:v>
                </c:pt>
                <c:pt idx="83">
                  <c:v>4044</c:v>
                </c:pt>
                <c:pt idx="84">
                  <c:v>4045</c:v>
                </c:pt>
                <c:pt idx="85">
                  <c:v>4046</c:v>
                </c:pt>
                <c:pt idx="86">
                  <c:v>4047</c:v>
                </c:pt>
                <c:pt idx="87">
                  <c:v>4048</c:v>
                </c:pt>
                <c:pt idx="88">
                  <c:v>4049</c:v>
                </c:pt>
                <c:pt idx="89">
                  <c:v>4050</c:v>
                </c:pt>
                <c:pt idx="90">
                  <c:v>4051</c:v>
                </c:pt>
                <c:pt idx="91">
                  <c:v>4052</c:v>
                </c:pt>
                <c:pt idx="92">
                  <c:v>4053</c:v>
                </c:pt>
                <c:pt idx="93">
                  <c:v>4054</c:v>
                </c:pt>
                <c:pt idx="94">
                  <c:v>4055</c:v>
                </c:pt>
                <c:pt idx="95">
                  <c:v>4056</c:v>
                </c:pt>
                <c:pt idx="96">
                  <c:v>4057</c:v>
                </c:pt>
                <c:pt idx="97">
                  <c:v>4058</c:v>
                </c:pt>
                <c:pt idx="98">
                  <c:v>4059</c:v>
                </c:pt>
                <c:pt idx="99">
                  <c:v>4060</c:v>
                </c:pt>
                <c:pt idx="100">
                  <c:v>4061</c:v>
                </c:pt>
                <c:pt idx="101">
                  <c:v>4062</c:v>
                </c:pt>
                <c:pt idx="102">
                  <c:v>4063</c:v>
                </c:pt>
                <c:pt idx="103">
                  <c:v>4064</c:v>
                </c:pt>
                <c:pt idx="104">
                  <c:v>4065</c:v>
                </c:pt>
                <c:pt idx="105">
                  <c:v>4066</c:v>
                </c:pt>
                <c:pt idx="106">
                  <c:v>4067</c:v>
                </c:pt>
                <c:pt idx="107">
                  <c:v>4068</c:v>
                </c:pt>
                <c:pt idx="108">
                  <c:v>4069</c:v>
                </c:pt>
                <c:pt idx="109">
                  <c:v>4070</c:v>
                </c:pt>
                <c:pt idx="110">
                  <c:v>4071</c:v>
                </c:pt>
                <c:pt idx="111">
                  <c:v>4072</c:v>
                </c:pt>
                <c:pt idx="112">
                  <c:v>4073</c:v>
                </c:pt>
                <c:pt idx="113">
                  <c:v>4074</c:v>
                </c:pt>
                <c:pt idx="114">
                  <c:v>4075</c:v>
                </c:pt>
                <c:pt idx="115">
                  <c:v>4076</c:v>
                </c:pt>
                <c:pt idx="116">
                  <c:v>4077</c:v>
                </c:pt>
                <c:pt idx="117">
                  <c:v>4078</c:v>
                </c:pt>
                <c:pt idx="118">
                  <c:v>4079</c:v>
                </c:pt>
                <c:pt idx="119">
                  <c:v>4080</c:v>
                </c:pt>
              </c:numCache>
            </c:numRef>
          </c:cat>
          <c:val>
            <c:numRef>
              <c:f>a!$B$3962:$B$4081</c:f>
              <c:numCache>
                <c:formatCode>0.0</c:formatCode>
                <c:ptCount val="1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.7</c:v>
                </c:pt>
                <c:pt idx="4">
                  <c:v>6.6</c:v>
                </c:pt>
                <c:pt idx="5">
                  <c:v>14.8</c:v>
                </c:pt>
                <c:pt idx="6">
                  <c:v>29.1</c:v>
                </c:pt>
                <c:pt idx="7">
                  <c:v>44</c:v>
                </c:pt>
                <c:pt idx="8">
                  <c:v>58</c:v>
                </c:pt>
                <c:pt idx="9">
                  <c:v>69.400000000000006</c:v>
                </c:pt>
                <c:pt idx="10">
                  <c:v>77.400000000000006</c:v>
                </c:pt>
                <c:pt idx="11">
                  <c:v>81.2</c:v>
                </c:pt>
                <c:pt idx="12">
                  <c:v>80.400000000000006</c:v>
                </c:pt>
                <c:pt idx="13">
                  <c:v>75.099999999999994</c:v>
                </c:pt>
                <c:pt idx="14">
                  <c:v>65.900000000000006</c:v>
                </c:pt>
                <c:pt idx="15">
                  <c:v>53.6</c:v>
                </c:pt>
                <c:pt idx="16">
                  <c:v>39.200000000000003</c:v>
                </c:pt>
                <c:pt idx="17">
                  <c:v>24.7</c:v>
                </c:pt>
                <c:pt idx="18">
                  <c:v>11.4</c:v>
                </c:pt>
                <c:pt idx="19">
                  <c:v>4.9000000000000004</c:v>
                </c:pt>
                <c:pt idx="20">
                  <c:v>1.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.2999999999999998</c:v>
                </c:pt>
                <c:pt idx="28">
                  <c:v>6</c:v>
                </c:pt>
                <c:pt idx="29">
                  <c:v>12.2</c:v>
                </c:pt>
                <c:pt idx="30">
                  <c:v>21.7</c:v>
                </c:pt>
                <c:pt idx="31">
                  <c:v>31.3</c:v>
                </c:pt>
                <c:pt idx="32">
                  <c:v>40.200000000000003</c:v>
                </c:pt>
                <c:pt idx="33">
                  <c:v>47.6</c:v>
                </c:pt>
                <c:pt idx="34">
                  <c:v>52.7</c:v>
                </c:pt>
                <c:pt idx="35">
                  <c:v>55.1</c:v>
                </c:pt>
                <c:pt idx="36">
                  <c:v>54.6</c:v>
                </c:pt>
                <c:pt idx="37">
                  <c:v>51.2</c:v>
                </c:pt>
                <c:pt idx="38">
                  <c:v>45.2</c:v>
                </c:pt>
                <c:pt idx="39">
                  <c:v>37.299999999999997</c:v>
                </c:pt>
                <c:pt idx="40">
                  <c:v>28.1</c:v>
                </c:pt>
                <c:pt idx="41">
                  <c:v>18.600000000000001</c:v>
                </c:pt>
                <c:pt idx="42">
                  <c:v>9.8000000000000007</c:v>
                </c:pt>
                <c:pt idx="43">
                  <c:v>4.5999999999999996</c:v>
                </c:pt>
                <c:pt idx="44">
                  <c:v>1.2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.7</c:v>
                </c:pt>
                <c:pt idx="52">
                  <c:v>6.1</c:v>
                </c:pt>
                <c:pt idx="53">
                  <c:v>15.8</c:v>
                </c:pt>
                <c:pt idx="54">
                  <c:v>34.299999999999997</c:v>
                </c:pt>
                <c:pt idx="55">
                  <c:v>53.9</c:v>
                </c:pt>
                <c:pt idx="56">
                  <c:v>72.2</c:v>
                </c:pt>
                <c:pt idx="57">
                  <c:v>87.3</c:v>
                </c:pt>
                <c:pt idx="58">
                  <c:v>98</c:v>
                </c:pt>
                <c:pt idx="59">
                  <c:v>100</c:v>
                </c:pt>
                <c:pt idx="60">
                  <c:v>100</c:v>
                </c:pt>
                <c:pt idx="61">
                  <c:v>95.1</c:v>
                </c:pt>
                <c:pt idx="62">
                  <c:v>83</c:v>
                </c:pt>
                <c:pt idx="63">
                  <c:v>66.8</c:v>
                </c:pt>
                <c:pt idx="64">
                  <c:v>48.1</c:v>
                </c:pt>
                <c:pt idx="65">
                  <c:v>29</c:v>
                </c:pt>
                <c:pt idx="66">
                  <c:v>12</c:v>
                </c:pt>
                <c:pt idx="67">
                  <c:v>4.8</c:v>
                </c:pt>
                <c:pt idx="68">
                  <c:v>1.3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2.7</c:v>
                </c:pt>
                <c:pt idx="76">
                  <c:v>6.4</c:v>
                </c:pt>
                <c:pt idx="77">
                  <c:v>15.2</c:v>
                </c:pt>
                <c:pt idx="78">
                  <c:v>31.1</c:v>
                </c:pt>
                <c:pt idx="79">
                  <c:v>47.8</c:v>
                </c:pt>
                <c:pt idx="80">
                  <c:v>63.3</c:v>
                </c:pt>
                <c:pt idx="81">
                  <c:v>76.2</c:v>
                </c:pt>
                <c:pt idx="82">
                  <c:v>85.2</c:v>
                </c:pt>
                <c:pt idx="83">
                  <c:v>89.4</c:v>
                </c:pt>
                <c:pt idx="84">
                  <c:v>88.7</c:v>
                </c:pt>
                <c:pt idx="85">
                  <c:v>82.8</c:v>
                </c:pt>
                <c:pt idx="86">
                  <c:v>72.599999999999994</c:v>
                </c:pt>
                <c:pt idx="87">
                  <c:v>58.8</c:v>
                </c:pt>
                <c:pt idx="88">
                  <c:v>42.9</c:v>
                </c:pt>
                <c:pt idx="89">
                  <c:v>26.6</c:v>
                </c:pt>
                <c:pt idx="90">
                  <c:v>11.9</c:v>
                </c:pt>
                <c:pt idx="91">
                  <c:v>5</c:v>
                </c:pt>
                <c:pt idx="92">
                  <c:v>1.4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.4</c:v>
                </c:pt>
                <c:pt idx="100">
                  <c:v>6.2</c:v>
                </c:pt>
                <c:pt idx="101">
                  <c:v>12.9</c:v>
                </c:pt>
                <c:pt idx="102">
                  <c:v>23.4</c:v>
                </c:pt>
                <c:pt idx="103">
                  <c:v>34.299999999999997</c:v>
                </c:pt>
                <c:pt idx="104">
                  <c:v>44.3</c:v>
                </c:pt>
                <c:pt idx="105">
                  <c:v>52.7</c:v>
                </c:pt>
                <c:pt idx="106">
                  <c:v>58.4</c:v>
                </c:pt>
                <c:pt idx="107">
                  <c:v>61.2</c:v>
                </c:pt>
                <c:pt idx="108">
                  <c:v>60.7</c:v>
                </c:pt>
                <c:pt idx="109">
                  <c:v>56.9</c:v>
                </c:pt>
                <c:pt idx="110">
                  <c:v>50.2</c:v>
                </c:pt>
                <c:pt idx="111">
                  <c:v>41.3</c:v>
                </c:pt>
                <c:pt idx="112">
                  <c:v>31</c:v>
                </c:pt>
                <c:pt idx="113">
                  <c:v>20.2</c:v>
                </c:pt>
                <c:pt idx="114">
                  <c:v>10.4</c:v>
                </c:pt>
                <c:pt idx="115">
                  <c:v>4.8</c:v>
                </c:pt>
                <c:pt idx="116">
                  <c:v>1.3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31-4A5B-9BA6-F933957F81A5}"/>
            </c:ext>
          </c:extLst>
        </c:ser>
        <c:ser>
          <c:idx val="1"/>
          <c:order val="1"/>
          <c:tx>
            <c:strRef>
              <c:f>a!$D$1</c:f>
              <c:strCache>
                <c:ptCount val="1"/>
                <c:pt idx="0">
                  <c:v>Solar energy to grid (MW)</c:v>
                </c:pt>
              </c:strCache>
            </c:strRef>
          </c:tx>
          <c:marker>
            <c:symbol val="none"/>
          </c:marker>
          <c:cat>
            <c:numRef>
              <c:f>a!$A$3962:$A$4081</c:f>
              <c:numCache>
                <c:formatCode>General</c:formatCode>
                <c:ptCount val="120"/>
                <c:pt idx="0">
                  <c:v>3961</c:v>
                </c:pt>
                <c:pt idx="1">
                  <c:v>3962</c:v>
                </c:pt>
                <c:pt idx="2">
                  <c:v>3963</c:v>
                </c:pt>
                <c:pt idx="3">
                  <c:v>3964</c:v>
                </c:pt>
                <c:pt idx="4">
                  <c:v>3965</c:v>
                </c:pt>
                <c:pt idx="5">
                  <c:v>3966</c:v>
                </c:pt>
                <c:pt idx="6">
                  <c:v>3967</c:v>
                </c:pt>
                <c:pt idx="7">
                  <c:v>3968</c:v>
                </c:pt>
                <c:pt idx="8">
                  <c:v>3969</c:v>
                </c:pt>
                <c:pt idx="9">
                  <c:v>3970</c:v>
                </c:pt>
                <c:pt idx="10">
                  <c:v>3971</c:v>
                </c:pt>
                <c:pt idx="11">
                  <c:v>3972</c:v>
                </c:pt>
                <c:pt idx="12">
                  <c:v>3973</c:v>
                </c:pt>
                <c:pt idx="13">
                  <c:v>3974</c:v>
                </c:pt>
                <c:pt idx="14">
                  <c:v>3975</c:v>
                </c:pt>
                <c:pt idx="15">
                  <c:v>3976</c:v>
                </c:pt>
                <c:pt idx="16">
                  <c:v>3977</c:v>
                </c:pt>
                <c:pt idx="17">
                  <c:v>3978</c:v>
                </c:pt>
                <c:pt idx="18">
                  <c:v>3979</c:v>
                </c:pt>
                <c:pt idx="19">
                  <c:v>3980</c:v>
                </c:pt>
                <c:pt idx="20">
                  <c:v>3981</c:v>
                </c:pt>
                <c:pt idx="21">
                  <c:v>3982</c:v>
                </c:pt>
                <c:pt idx="22">
                  <c:v>3983</c:v>
                </c:pt>
                <c:pt idx="23">
                  <c:v>3984</c:v>
                </c:pt>
                <c:pt idx="24">
                  <c:v>3985</c:v>
                </c:pt>
                <c:pt idx="25">
                  <c:v>3986</c:v>
                </c:pt>
                <c:pt idx="26">
                  <c:v>3987</c:v>
                </c:pt>
                <c:pt idx="27">
                  <c:v>3988</c:v>
                </c:pt>
                <c:pt idx="28">
                  <c:v>3989</c:v>
                </c:pt>
                <c:pt idx="29">
                  <c:v>3990</c:v>
                </c:pt>
                <c:pt idx="30">
                  <c:v>3991</c:v>
                </c:pt>
                <c:pt idx="31">
                  <c:v>3992</c:v>
                </c:pt>
                <c:pt idx="32">
                  <c:v>3993</c:v>
                </c:pt>
                <c:pt idx="33">
                  <c:v>3994</c:v>
                </c:pt>
                <c:pt idx="34">
                  <c:v>3995</c:v>
                </c:pt>
                <c:pt idx="35">
                  <c:v>3996</c:v>
                </c:pt>
                <c:pt idx="36">
                  <c:v>3997</c:v>
                </c:pt>
                <c:pt idx="37">
                  <c:v>3998</c:v>
                </c:pt>
                <c:pt idx="38">
                  <c:v>3999</c:v>
                </c:pt>
                <c:pt idx="39">
                  <c:v>4000</c:v>
                </c:pt>
                <c:pt idx="40">
                  <c:v>4001</c:v>
                </c:pt>
                <c:pt idx="41">
                  <c:v>4002</c:v>
                </c:pt>
                <c:pt idx="42">
                  <c:v>4003</c:v>
                </c:pt>
                <c:pt idx="43">
                  <c:v>4004</c:v>
                </c:pt>
                <c:pt idx="44">
                  <c:v>4005</c:v>
                </c:pt>
                <c:pt idx="45">
                  <c:v>4006</c:v>
                </c:pt>
                <c:pt idx="46">
                  <c:v>4007</c:v>
                </c:pt>
                <c:pt idx="47">
                  <c:v>4008</c:v>
                </c:pt>
                <c:pt idx="48">
                  <c:v>4009</c:v>
                </c:pt>
                <c:pt idx="49">
                  <c:v>4010</c:v>
                </c:pt>
                <c:pt idx="50">
                  <c:v>4011</c:v>
                </c:pt>
                <c:pt idx="51">
                  <c:v>4012</c:v>
                </c:pt>
                <c:pt idx="52">
                  <c:v>4013</c:v>
                </c:pt>
                <c:pt idx="53">
                  <c:v>4014</c:v>
                </c:pt>
                <c:pt idx="54">
                  <c:v>4015</c:v>
                </c:pt>
                <c:pt idx="55">
                  <c:v>4016</c:v>
                </c:pt>
                <c:pt idx="56">
                  <c:v>4017</c:v>
                </c:pt>
                <c:pt idx="57">
                  <c:v>4018</c:v>
                </c:pt>
                <c:pt idx="58">
                  <c:v>4019</c:v>
                </c:pt>
                <c:pt idx="59">
                  <c:v>4020</c:v>
                </c:pt>
                <c:pt idx="60">
                  <c:v>4021</c:v>
                </c:pt>
                <c:pt idx="61">
                  <c:v>4022</c:v>
                </c:pt>
                <c:pt idx="62">
                  <c:v>4023</c:v>
                </c:pt>
                <c:pt idx="63">
                  <c:v>4024</c:v>
                </c:pt>
                <c:pt idx="64">
                  <c:v>4025</c:v>
                </c:pt>
                <c:pt idx="65">
                  <c:v>4026</c:v>
                </c:pt>
                <c:pt idx="66">
                  <c:v>4027</c:v>
                </c:pt>
                <c:pt idx="67">
                  <c:v>4028</c:v>
                </c:pt>
                <c:pt idx="68">
                  <c:v>4029</c:v>
                </c:pt>
                <c:pt idx="69">
                  <c:v>4030</c:v>
                </c:pt>
                <c:pt idx="70">
                  <c:v>4031</c:v>
                </c:pt>
                <c:pt idx="71">
                  <c:v>4032</c:v>
                </c:pt>
                <c:pt idx="72">
                  <c:v>4033</c:v>
                </c:pt>
                <c:pt idx="73">
                  <c:v>4034</c:v>
                </c:pt>
                <c:pt idx="74">
                  <c:v>4035</c:v>
                </c:pt>
                <c:pt idx="75">
                  <c:v>4036</c:v>
                </c:pt>
                <c:pt idx="76">
                  <c:v>4037</c:v>
                </c:pt>
                <c:pt idx="77">
                  <c:v>4038</c:v>
                </c:pt>
                <c:pt idx="78">
                  <c:v>4039</c:v>
                </c:pt>
                <c:pt idx="79">
                  <c:v>4040</c:v>
                </c:pt>
                <c:pt idx="80">
                  <c:v>4041</c:v>
                </c:pt>
                <c:pt idx="81">
                  <c:v>4042</c:v>
                </c:pt>
                <c:pt idx="82">
                  <c:v>4043</c:v>
                </c:pt>
                <c:pt idx="83">
                  <c:v>4044</c:v>
                </c:pt>
                <c:pt idx="84">
                  <c:v>4045</c:v>
                </c:pt>
                <c:pt idx="85">
                  <c:v>4046</c:v>
                </c:pt>
                <c:pt idx="86">
                  <c:v>4047</c:v>
                </c:pt>
                <c:pt idx="87">
                  <c:v>4048</c:v>
                </c:pt>
                <c:pt idx="88">
                  <c:v>4049</c:v>
                </c:pt>
                <c:pt idx="89">
                  <c:v>4050</c:v>
                </c:pt>
                <c:pt idx="90">
                  <c:v>4051</c:v>
                </c:pt>
                <c:pt idx="91">
                  <c:v>4052</c:v>
                </c:pt>
                <c:pt idx="92">
                  <c:v>4053</c:v>
                </c:pt>
                <c:pt idx="93">
                  <c:v>4054</c:v>
                </c:pt>
                <c:pt idx="94">
                  <c:v>4055</c:v>
                </c:pt>
                <c:pt idx="95">
                  <c:v>4056</c:v>
                </c:pt>
                <c:pt idx="96">
                  <c:v>4057</c:v>
                </c:pt>
                <c:pt idx="97">
                  <c:v>4058</c:v>
                </c:pt>
                <c:pt idx="98">
                  <c:v>4059</c:v>
                </c:pt>
                <c:pt idx="99">
                  <c:v>4060</c:v>
                </c:pt>
                <c:pt idx="100">
                  <c:v>4061</c:v>
                </c:pt>
                <c:pt idx="101">
                  <c:v>4062</c:v>
                </c:pt>
                <c:pt idx="102">
                  <c:v>4063</c:v>
                </c:pt>
                <c:pt idx="103">
                  <c:v>4064</c:v>
                </c:pt>
                <c:pt idx="104">
                  <c:v>4065</c:v>
                </c:pt>
                <c:pt idx="105">
                  <c:v>4066</c:v>
                </c:pt>
                <c:pt idx="106">
                  <c:v>4067</c:v>
                </c:pt>
                <c:pt idx="107">
                  <c:v>4068</c:v>
                </c:pt>
                <c:pt idx="108">
                  <c:v>4069</c:v>
                </c:pt>
                <c:pt idx="109">
                  <c:v>4070</c:v>
                </c:pt>
                <c:pt idx="110">
                  <c:v>4071</c:v>
                </c:pt>
                <c:pt idx="111">
                  <c:v>4072</c:v>
                </c:pt>
                <c:pt idx="112">
                  <c:v>4073</c:v>
                </c:pt>
                <c:pt idx="113">
                  <c:v>4074</c:v>
                </c:pt>
                <c:pt idx="114">
                  <c:v>4075</c:v>
                </c:pt>
                <c:pt idx="115">
                  <c:v>4076</c:v>
                </c:pt>
                <c:pt idx="116">
                  <c:v>4077</c:v>
                </c:pt>
                <c:pt idx="117">
                  <c:v>4078</c:v>
                </c:pt>
                <c:pt idx="118">
                  <c:v>4079</c:v>
                </c:pt>
                <c:pt idx="119">
                  <c:v>4080</c:v>
                </c:pt>
              </c:numCache>
            </c:numRef>
          </c:cat>
          <c:val>
            <c:numRef>
              <c:f>a!$D$3962:$D$4081</c:f>
              <c:numCache>
                <c:formatCode>0.0</c:formatCode>
                <c:ptCount val="1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.7</c:v>
                </c:pt>
                <c:pt idx="4">
                  <c:v>6.6</c:v>
                </c:pt>
                <c:pt idx="5">
                  <c:v>14.8</c:v>
                </c:pt>
                <c:pt idx="6">
                  <c:v>29.1</c:v>
                </c:pt>
                <c:pt idx="7">
                  <c:v>44</c:v>
                </c:pt>
                <c:pt idx="8">
                  <c:v>58</c:v>
                </c:pt>
                <c:pt idx="9">
                  <c:v>69.400000000000006</c:v>
                </c:pt>
                <c:pt idx="10">
                  <c:v>77.400000000000006</c:v>
                </c:pt>
                <c:pt idx="11">
                  <c:v>80</c:v>
                </c:pt>
                <c:pt idx="12">
                  <c:v>80</c:v>
                </c:pt>
                <c:pt idx="13">
                  <c:v>75.099999999999994</c:v>
                </c:pt>
                <c:pt idx="14">
                  <c:v>65.900000000000006</c:v>
                </c:pt>
                <c:pt idx="15">
                  <c:v>53.6</c:v>
                </c:pt>
                <c:pt idx="16">
                  <c:v>39.200000000000003</c:v>
                </c:pt>
                <c:pt idx="17">
                  <c:v>24.7</c:v>
                </c:pt>
                <c:pt idx="18">
                  <c:v>11.4</c:v>
                </c:pt>
                <c:pt idx="19">
                  <c:v>4.9000000000000004</c:v>
                </c:pt>
                <c:pt idx="20">
                  <c:v>1.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.2999999999999998</c:v>
                </c:pt>
                <c:pt idx="28">
                  <c:v>6</c:v>
                </c:pt>
                <c:pt idx="29">
                  <c:v>12.2</c:v>
                </c:pt>
                <c:pt idx="30">
                  <c:v>21.7</c:v>
                </c:pt>
                <c:pt idx="31">
                  <c:v>31.3</c:v>
                </c:pt>
                <c:pt idx="32">
                  <c:v>40.200000000000003</c:v>
                </c:pt>
                <c:pt idx="33">
                  <c:v>47.6</c:v>
                </c:pt>
                <c:pt idx="34">
                  <c:v>52.7</c:v>
                </c:pt>
                <c:pt idx="35">
                  <c:v>55.1</c:v>
                </c:pt>
                <c:pt idx="36">
                  <c:v>54.6</c:v>
                </c:pt>
                <c:pt idx="37">
                  <c:v>51.2</c:v>
                </c:pt>
                <c:pt idx="38">
                  <c:v>45.2</c:v>
                </c:pt>
                <c:pt idx="39">
                  <c:v>37.299999999999997</c:v>
                </c:pt>
                <c:pt idx="40">
                  <c:v>28.1</c:v>
                </c:pt>
                <c:pt idx="41">
                  <c:v>18.600000000000001</c:v>
                </c:pt>
                <c:pt idx="42">
                  <c:v>9.8000000000000007</c:v>
                </c:pt>
                <c:pt idx="43">
                  <c:v>4.5999999999999996</c:v>
                </c:pt>
                <c:pt idx="44">
                  <c:v>1.2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.7</c:v>
                </c:pt>
                <c:pt idx="52">
                  <c:v>6.1</c:v>
                </c:pt>
                <c:pt idx="53">
                  <c:v>15.8</c:v>
                </c:pt>
                <c:pt idx="54">
                  <c:v>34.299999999999997</c:v>
                </c:pt>
                <c:pt idx="55">
                  <c:v>53.9</c:v>
                </c:pt>
                <c:pt idx="56">
                  <c:v>72.2</c:v>
                </c:pt>
                <c:pt idx="57">
                  <c:v>80</c:v>
                </c:pt>
                <c:pt idx="58">
                  <c:v>80</c:v>
                </c:pt>
                <c:pt idx="59">
                  <c:v>80</c:v>
                </c:pt>
                <c:pt idx="60">
                  <c:v>80</c:v>
                </c:pt>
                <c:pt idx="61">
                  <c:v>80</c:v>
                </c:pt>
                <c:pt idx="62">
                  <c:v>80</c:v>
                </c:pt>
                <c:pt idx="63">
                  <c:v>66.8</c:v>
                </c:pt>
                <c:pt idx="64">
                  <c:v>48.1</c:v>
                </c:pt>
                <c:pt idx="65">
                  <c:v>29</c:v>
                </c:pt>
                <c:pt idx="66">
                  <c:v>12</c:v>
                </c:pt>
                <c:pt idx="67">
                  <c:v>4.8</c:v>
                </c:pt>
                <c:pt idx="68">
                  <c:v>1.3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2.7</c:v>
                </c:pt>
                <c:pt idx="76">
                  <c:v>6.4</c:v>
                </c:pt>
                <c:pt idx="77">
                  <c:v>15.2</c:v>
                </c:pt>
                <c:pt idx="78">
                  <c:v>31.1</c:v>
                </c:pt>
                <c:pt idx="79">
                  <c:v>47.8</c:v>
                </c:pt>
                <c:pt idx="80">
                  <c:v>63.3</c:v>
                </c:pt>
                <c:pt idx="81">
                  <c:v>76.2</c:v>
                </c:pt>
                <c:pt idx="82">
                  <c:v>80</c:v>
                </c:pt>
                <c:pt idx="83">
                  <c:v>80</c:v>
                </c:pt>
                <c:pt idx="84">
                  <c:v>80</c:v>
                </c:pt>
                <c:pt idx="85">
                  <c:v>80</c:v>
                </c:pt>
                <c:pt idx="86">
                  <c:v>72.599999999999994</c:v>
                </c:pt>
                <c:pt idx="87">
                  <c:v>58.8</c:v>
                </c:pt>
                <c:pt idx="88">
                  <c:v>42.9</c:v>
                </c:pt>
                <c:pt idx="89">
                  <c:v>26.6</c:v>
                </c:pt>
                <c:pt idx="90">
                  <c:v>11.9</c:v>
                </c:pt>
                <c:pt idx="91">
                  <c:v>5</c:v>
                </c:pt>
                <c:pt idx="92">
                  <c:v>1.4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.4</c:v>
                </c:pt>
                <c:pt idx="100">
                  <c:v>6.2</c:v>
                </c:pt>
                <c:pt idx="101">
                  <c:v>12.9</c:v>
                </c:pt>
                <c:pt idx="102">
                  <c:v>23.4</c:v>
                </c:pt>
                <c:pt idx="103">
                  <c:v>34.299999999999997</c:v>
                </c:pt>
                <c:pt idx="104">
                  <c:v>44.3</c:v>
                </c:pt>
                <c:pt idx="105">
                  <c:v>52.7</c:v>
                </c:pt>
                <c:pt idx="106">
                  <c:v>58.4</c:v>
                </c:pt>
                <c:pt idx="107">
                  <c:v>61.2</c:v>
                </c:pt>
                <c:pt idx="108">
                  <c:v>60.7</c:v>
                </c:pt>
                <c:pt idx="109">
                  <c:v>56.9</c:v>
                </c:pt>
                <c:pt idx="110">
                  <c:v>50.2</c:v>
                </c:pt>
                <c:pt idx="111">
                  <c:v>41.3</c:v>
                </c:pt>
                <c:pt idx="112">
                  <c:v>31</c:v>
                </c:pt>
                <c:pt idx="113">
                  <c:v>20.2</c:v>
                </c:pt>
                <c:pt idx="114">
                  <c:v>10.4</c:v>
                </c:pt>
                <c:pt idx="115">
                  <c:v>4.8</c:v>
                </c:pt>
                <c:pt idx="116">
                  <c:v>1.3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31-4A5B-9BA6-F933957F81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8518336"/>
        <c:axId val="458518728"/>
      </c:lineChart>
      <c:catAx>
        <c:axId val="458518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58518728"/>
        <c:crosses val="autoZero"/>
        <c:auto val="1"/>
        <c:lblAlgn val="ctr"/>
        <c:lblOffset val="100"/>
        <c:noMultiLvlLbl val="0"/>
      </c:catAx>
      <c:valAx>
        <c:axId val="458518728"/>
        <c:scaling>
          <c:orientation val="minMax"/>
        </c:scaling>
        <c:delete val="0"/>
        <c:axPos val="l"/>
        <c:majorGridlines/>
        <c:numFmt formatCode="0.0" sourceLinked="1"/>
        <c:majorTickMark val="out"/>
        <c:minorTickMark val="none"/>
        <c:tickLblPos val="nextTo"/>
        <c:crossAx val="458518336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b!$B$1</c:f>
              <c:strCache>
                <c:ptCount val="1"/>
                <c:pt idx="0">
                  <c:v>Solar production (MW)</c:v>
                </c:pt>
              </c:strCache>
            </c:strRef>
          </c:tx>
          <c:marker>
            <c:symbol val="none"/>
          </c:marker>
          <c:val>
            <c:numRef>
              <c:f>b!$B$2:$B$8761</c:f>
              <c:numCache>
                <c:formatCode>0.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3</c:v>
                </c:pt>
                <c:pt idx="10">
                  <c:v>10.9</c:v>
                </c:pt>
                <c:pt idx="11">
                  <c:v>12.8</c:v>
                </c:pt>
                <c:pt idx="12">
                  <c:v>12.2</c:v>
                </c:pt>
                <c:pt idx="13">
                  <c:v>9.4</c:v>
                </c:pt>
                <c:pt idx="14">
                  <c:v>4.0999999999999996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6.6</c:v>
                </c:pt>
                <c:pt idx="34">
                  <c:v>9.9</c:v>
                </c:pt>
                <c:pt idx="35">
                  <c:v>11.7</c:v>
                </c:pt>
                <c:pt idx="36">
                  <c:v>11.2</c:v>
                </c:pt>
                <c:pt idx="37">
                  <c:v>8.6999999999999993</c:v>
                </c:pt>
                <c:pt idx="38">
                  <c:v>3.9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7</c:v>
                </c:pt>
                <c:pt idx="58">
                  <c:v>10.4</c:v>
                </c:pt>
                <c:pt idx="59">
                  <c:v>12.3</c:v>
                </c:pt>
                <c:pt idx="60">
                  <c:v>11.9</c:v>
                </c:pt>
                <c:pt idx="61">
                  <c:v>9.1</c:v>
                </c:pt>
                <c:pt idx="62">
                  <c:v>4.3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8.6</c:v>
                </c:pt>
                <c:pt idx="82">
                  <c:v>12.4</c:v>
                </c:pt>
                <c:pt idx="83">
                  <c:v>14.7</c:v>
                </c:pt>
                <c:pt idx="84">
                  <c:v>14.2</c:v>
                </c:pt>
                <c:pt idx="85">
                  <c:v>11</c:v>
                </c:pt>
                <c:pt idx="86">
                  <c:v>5.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5.3</c:v>
                </c:pt>
                <c:pt idx="106">
                  <c:v>21.1</c:v>
                </c:pt>
                <c:pt idx="107">
                  <c:v>24.4</c:v>
                </c:pt>
                <c:pt idx="108">
                  <c:v>23.7</c:v>
                </c:pt>
                <c:pt idx="109">
                  <c:v>18.8</c:v>
                </c:pt>
                <c:pt idx="110">
                  <c:v>10.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11.1</c:v>
                </c:pt>
                <c:pt idx="130">
                  <c:v>15.8</c:v>
                </c:pt>
                <c:pt idx="131">
                  <c:v>18.399999999999999</c:v>
                </c:pt>
                <c:pt idx="132">
                  <c:v>17.899999999999999</c:v>
                </c:pt>
                <c:pt idx="133">
                  <c:v>14.1</c:v>
                </c:pt>
                <c:pt idx="134">
                  <c:v>7.6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8.3000000000000007</c:v>
                </c:pt>
                <c:pt idx="154">
                  <c:v>12.2</c:v>
                </c:pt>
                <c:pt idx="155">
                  <c:v>14.3</c:v>
                </c:pt>
                <c:pt idx="156">
                  <c:v>14</c:v>
                </c:pt>
                <c:pt idx="157">
                  <c:v>11</c:v>
                </c:pt>
                <c:pt idx="158">
                  <c:v>5.9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13.4</c:v>
                </c:pt>
                <c:pt idx="178">
                  <c:v>18.8</c:v>
                </c:pt>
                <c:pt idx="179">
                  <c:v>21.9</c:v>
                </c:pt>
                <c:pt idx="180">
                  <c:v>21.3</c:v>
                </c:pt>
                <c:pt idx="181">
                  <c:v>17</c:v>
                </c:pt>
                <c:pt idx="182">
                  <c:v>9.6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21.9</c:v>
                </c:pt>
                <c:pt idx="202">
                  <c:v>29.4</c:v>
                </c:pt>
                <c:pt idx="203">
                  <c:v>33.9</c:v>
                </c:pt>
                <c:pt idx="204">
                  <c:v>33</c:v>
                </c:pt>
                <c:pt idx="205">
                  <c:v>26.8</c:v>
                </c:pt>
                <c:pt idx="206">
                  <c:v>16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14.8</c:v>
                </c:pt>
                <c:pt idx="226">
                  <c:v>20.6</c:v>
                </c:pt>
                <c:pt idx="227">
                  <c:v>23.9</c:v>
                </c:pt>
                <c:pt idx="228">
                  <c:v>23.3</c:v>
                </c:pt>
                <c:pt idx="229">
                  <c:v>18.8</c:v>
                </c:pt>
                <c:pt idx="230">
                  <c:v>11.1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7.3</c:v>
                </c:pt>
                <c:pt idx="250">
                  <c:v>10.9</c:v>
                </c:pt>
                <c:pt idx="251">
                  <c:v>12.9</c:v>
                </c:pt>
                <c:pt idx="252">
                  <c:v>12.7</c:v>
                </c:pt>
                <c:pt idx="253">
                  <c:v>10.1</c:v>
                </c:pt>
                <c:pt idx="254">
                  <c:v>5.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9.6999999999999993</c:v>
                </c:pt>
                <c:pt idx="274">
                  <c:v>14</c:v>
                </c:pt>
                <c:pt idx="275">
                  <c:v>16.600000000000001</c:v>
                </c:pt>
                <c:pt idx="276">
                  <c:v>16.2</c:v>
                </c:pt>
                <c:pt idx="277">
                  <c:v>13</c:v>
                </c:pt>
                <c:pt idx="278">
                  <c:v>7.7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9.4</c:v>
                </c:pt>
                <c:pt idx="298">
                  <c:v>13.6</c:v>
                </c:pt>
                <c:pt idx="299">
                  <c:v>16</c:v>
                </c:pt>
                <c:pt idx="300">
                  <c:v>15.7</c:v>
                </c:pt>
                <c:pt idx="301">
                  <c:v>12.7</c:v>
                </c:pt>
                <c:pt idx="302">
                  <c:v>7.6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10</c:v>
                </c:pt>
                <c:pt idx="322">
                  <c:v>14.3</c:v>
                </c:pt>
                <c:pt idx="323">
                  <c:v>16.899999999999999</c:v>
                </c:pt>
                <c:pt idx="324">
                  <c:v>16.7</c:v>
                </c:pt>
                <c:pt idx="325">
                  <c:v>13.4</c:v>
                </c:pt>
                <c:pt idx="326">
                  <c:v>8.1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13</c:v>
                </c:pt>
                <c:pt idx="346">
                  <c:v>18.3</c:v>
                </c:pt>
                <c:pt idx="347">
                  <c:v>21.4</c:v>
                </c:pt>
                <c:pt idx="348">
                  <c:v>21.1</c:v>
                </c:pt>
                <c:pt idx="349">
                  <c:v>17.2</c:v>
                </c:pt>
                <c:pt idx="350">
                  <c:v>10.7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11.3</c:v>
                </c:pt>
                <c:pt idx="370">
                  <c:v>16.100000000000001</c:v>
                </c:pt>
                <c:pt idx="371">
                  <c:v>18.899999999999999</c:v>
                </c:pt>
                <c:pt idx="372">
                  <c:v>18.7</c:v>
                </c:pt>
                <c:pt idx="373">
                  <c:v>15.2</c:v>
                </c:pt>
                <c:pt idx="374">
                  <c:v>9.4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9.1999999999999993</c:v>
                </c:pt>
                <c:pt idx="394">
                  <c:v>13.3</c:v>
                </c:pt>
                <c:pt idx="395">
                  <c:v>15.8</c:v>
                </c:pt>
                <c:pt idx="396">
                  <c:v>15.6</c:v>
                </c:pt>
                <c:pt idx="397">
                  <c:v>12.7</c:v>
                </c:pt>
                <c:pt idx="398">
                  <c:v>7.8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12.1</c:v>
                </c:pt>
                <c:pt idx="418">
                  <c:v>17.2</c:v>
                </c:pt>
                <c:pt idx="419">
                  <c:v>20.2</c:v>
                </c:pt>
                <c:pt idx="420">
                  <c:v>20</c:v>
                </c:pt>
                <c:pt idx="421">
                  <c:v>16.399999999999999</c:v>
                </c:pt>
                <c:pt idx="422">
                  <c:v>10.4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16.399999999999999</c:v>
                </c:pt>
                <c:pt idx="442">
                  <c:v>22.9</c:v>
                </c:pt>
                <c:pt idx="443">
                  <c:v>26.8</c:v>
                </c:pt>
                <c:pt idx="444">
                  <c:v>26.4</c:v>
                </c:pt>
                <c:pt idx="445">
                  <c:v>21.9</c:v>
                </c:pt>
                <c:pt idx="446">
                  <c:v>14.3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8.3000000000000007</c:v>
                </c:pt>
                <c:pt idx="466">
                  <c:v>12.2</c:v>
                </c:pt>
                <c:pt idx="467">
                  <c:v>14.4</c:v>
                </c:pt>
                <c:pt idx="468">
                  <c:v>14.2</c:v>
                </c:pt>
                <c:pt idx="469">
                  <c:v>11.7</c:v>
                </c:pt>
                <c:pt idx="470">
                  <c:v>7.4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12.6</c:v>
                </c:pt>
                <c:pt idx="490">
                  <c:v>17.8</c:v>
                </c:pt>
                <c:pt idx="491">
                  <c:v>21</c:v>
                </c:pt>
                <c:pt idx="492">
                  <c:v>20.8</c:v>
                </c:pt>
                <c:pt idx="493">
                  <c:v>17.2</c:v>
                </c:pt>
                <c:pt idx="494">
                  <c:v>11.2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10.3</c:v>
                </c:pt>
                <c:pt idx="514">
                  <c:v>14.9</c:v>
                </c:pt>
                <c:pt idx="515">
                  <c:v>17.600000000000001</c:v>
                </c:pt>
                <c:pt idx="516">
                  <c:v>17.399999999999999</c:v>
                </c:pt>
                <c:pt idx="517">
                  <c:v>14.4</c:v>
                </c:pt>
                <c:pt idx="518">
                  <c:v>9.4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11.4</c:v>
                </c:pt>
                <c:pt idx="538">
                  <c:v>16.3</c:v>
                </c:pt>
                <c:pt idx="539">
                  <c:v>19.2</c:v>
                </c:pt>
                <c:pt idx="540">
                  <c:v>19.100000000000001</c:v>
                </c:pt>
                <c:pt idx="541">
                  <c:v>15.9</c:v>
                </c:pt>
                <c:pt idx="542">
                  <c:v>10.4</c:v>
                </c:pt>
                <c:pt idx="543">
                  <c:v>1.6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9.6999999999999993</c:v>
                </c:pt>
                <c:pt idx="562">
                  <c:v>14</c:v>
                </c:pt>
                <c:pt idx="563">
                  <c:v>16.600000000000001</c:v>
                </c:pt>
                <c:pt idx="564">
                  <c:v>16.399999999999999</c:v>
                </c:pt>
                <c:pt idx="565">
                  <c:v>13.7</c:v>
                </c:pt>
                <c:pt idx="566">
                  <c:v>9</c:v>
                </c:pt>
                <c:pt idx="567">
                  <c:v>2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14</c:v>
                </c:pt>
                <c:pt idx="586">
                  <c:v>19.7</c:v>
                </c:pt>
                <c:pt idx="587">
                  <c:v>23.1</c:v>
                </c:pt>
                <c:pt idx="588">
                  <c:v>23</c:v>
                </c:pt>
                <c:pt idx="589">
                  <c:v>19.3</c:v>
                </c:pt>
                <c:pt idx="590">
                  <c:v>13</c:v>
                </c:pt>
                <c:pt idx="591">
                  <c:v>3.9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19.2</c:v>
                </c:pt>
                <c:pt idx="610">
                  <c:v>26.6</c:v>
                </c:pt>
                <c:pt idx="611">
                  <c:v>30.9</c:v>
                </c:pt>
                <c:pt idx="612">
                  <c:v>30.8</c:v>
                </c:pt>
                <c:pt idx="613">
                  <c:v>26</c:v>
                </c:pt>
                <c:pt idx="614">
                  <c:v>17.8</c:v>
                </c:pt>
                <c:pt idx="615">
                  <c:v>6.4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12.1</c:v>
                </c:pt>
                <c:pt idx="634">
                  <c:v>17.2</c:v>
                </c:pt>
                <c:pt idx="635">
                  <c:v>20.2</c:v>
                </c:pt>
                <c:pt idx="636">
                  <c:v>20.100000000000001</c:v>
                </c:pt>
                <c:pt idx="637">
                  <c:v>17</c:v>
                </c:pt>
                <c:pt idx="638">
                  <c:v>11.4</c:v>
                </c:pt>
                <c:pt idx="639">
                  <c:v>4.2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9.1999999999999993</c:v>
                </c:pt>
                <c:pt idx="658">
                  <c:v>13.3</c:v>
                </c:pt>
                <c:pt idx="659">
                  <c:v>15.8</c:v>
                </c:pt>
                <c:pt idx="660">
                  <c:v>15.7</c:v>
                </c:pt>
                <c:pt idx="661">
                  <c:v>13.2</c:v>
                </c:pt>
                <c:pt idx="662">
                  <c:v>8.8000000000000007</c:v>
                </c:pt>
                <c:pt idx="663">
                  <c:v>3.3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16</c:v>
                </c:pt>
                <c:pt idx="682">
                  <c:v>22.4</c:v>
                </c:pt>
                <c:pt idx="683">
                  <c:v>26.2</c:v>
                </c:pt>
                <c:pt idx="684">
                  <c:v>26.1</c:v>
                </c:pt>
                <c:pt idx="685">
                  <c:v>22.2</c:v>
                </c:pt>
                <c:pt idx="686">
                  <c:v>15.3</c:v>
                </c:pt>
                <c:pt idx="687">
                  <c:v>6.8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7</c:v>
                </c:pt>
                <c:pt idx="705">
                  <c:v>11.1</c:v>
                </c:pt>
                <c:pt idx="706">
                  <c:v>15.9</c:v>
                </c:pt>
                <c:pt idx="707">
                  <c:v>18.600000000000001</c:v>
                </c:pt>
                <c:pt idx="708">
                  <c:v>18.600000000000001</c:v>
                </c:pt>
                <c:pt idx="709">
                  <c:v>15.8</c:v>
                </c:pt>
                <c:pt idx="710">
                  <c:v>10.8</c:v>
                </c:pt>
                <c:pt idx="711">
                  <c:v>4.7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9.3000000000000007</c:v>
                </c:pt>
                <c:pt idx="729">
                  <c:v>14.2</c:v>
                </c:pt>
                <c:pt idx="730">
                  <c:v>20.100000000000001</c:v>
                </c:pt>
                <c:pt idx="731">
                  <c:v>23.3</c:v>
                </c:pt>
                <c:pt idx="732">
                  <c:v>23.3</c:v>
                </c:pt>
                <c:pt idx="733">
                  <c:v>19.899999999999999</c:v>
                </c:pt>
                <c:pt idx="734">
                  <c:v>13.9</c:v>
                </c:pt>
                <c:pt idx="735">
                  <c:v>6.4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7.7</c:v>
                </c:pt>
                <c:pt idx="753">
                  <c:v>12.3</c:v>
                </c:pt>
                <c:pt idx="754">
                  <c:v>17.399999999999999</c:v>
                </c:pt>
                <c:pt idx="755">
                  <c:v>20.3</c:v>
                </c:pt>
                <c:pt idx="756">
                  <c:v>20.3</c:v>
                </c:pt>
                <c:pt idx="757">
                  <c:v>17.399999999999999</c:v>
                </c:pt>
                <c:pt idx="758">
                  <c:v>12.1</c:v>
                </c:pt>
                <c:pt idx="759">
                  <c:v>5.7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8.1999999999999993</c:v>
                </c:pt>
                <c:pt idx="777">
                  <c:v>13.4</c:v>
                </c:pt>
                <c:pt idx="778">
                  <c:v>18.899999999999999</c:v>
                </c:pt>
                <c:pt idx="779">
                  <c:v>22</c:v>
                </c:pt>
                <c:pt idx="780">
                  <c:v>22</c:v>
                </c:pt>
                <c:pt idx="781">
                  <c:v>18.899999999999999</c:v>
                </c:pt>
                <c:pt idx="782">
                  <c:v>13.2</c:v>
                </c:pt>
                <c:pt idx="783">
                  <c:v>6.3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6.9</c:v>
                </c:pt>
                <c:pt idx="801">
                  <c:v>11.7</c:v>
                </c:pt>
                <c:pt idx="802">
                  <c:v>16.399999999999999</c:v>
                </c:pt>
                <c:pt idx="803">
                  <c:v>19.100000000000001</c:v>
                </c:pt>
                <c:pt idx="804">
                  <c:v>19.2</c:v>
                </c:pt>
                <c:pt idx="805">
                  <c:v>16.399999999999999</c:v>
                </c:pt>
                <c:pt idx="806">
                  <c:v>11.6</c:v>
                </c:pt>
                <c:pt idx="807">
                  <c:v>5.6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12.2</c:v>
                </c:pt>
                <c:pt idx="825">
                  <c:v>19.2</c:v>
                </c:pt>
                <c:pt idx="826">
                  <c:v>26.4</c:v>
                </c:pt>
                <c:pt idx="827">
                  <c:v>30.7</c:v>
                </c:pt>
                <c:pt idx="828">
                  <c:v>30.7</c:v>
                </c:pt>
                <c:pt idx="829">
                  <c:v>26.4</c:v>
                </c:pt>
                <c:pt idx="830">
                  <c:v>18.899999999999999</c:v>
                </c:pt>
                <c:pt idx="831">
                  <c:v>9.9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4.5999999999999996</c:v>
                </c:pt>
                <c:pt idx="849">
                  <c:v>8.4</c:v>
                </c:pt>
                <c:pt idx="850">
                  <c:v>12</c:v>
                </c:pt>
                <c:pt idx="851">
                  <c:v>14.1</c:v>
                </c:pt>
                <c:pt idx="852">
                  <c:v>14.1</c:v>
                </c:pt>
                <c:pt idx="853">
                  <c:v>12.1</c:v>
                </c:pt>
                <c:pt idx="854">
                  <c:v>8.4</c:v>
                </c:pt>
                <c:pt idx="855">
                  <c:v>4.0999999999999996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11.9</c:v>
                </c:pt>
                <c:pt idx="873">
                  <c:v>19.2</c:v>
                </c:pt>
                <c:pt idx="874">
                  <c:v>26.4</c:v>
                </c:pt>
                <c:pt idx="875">
                  <c:v>30.6</c:v>
                </c:pt>
                <c:pt idx="876">
                  <c:v>30.6</c:v>
                </c:pt>
                <c:pt idx="877">
                  <c:v>26.4</c:v>
                </c:pt>
                <c:pt idx="878">
                  <c:v>19.100000000000001</c:v>
                </c:pt>
                <c:pt idx="879">
                  <c:v>10.199999999999999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10.7</c:v>
                </c:pt>
                <c:pt idx="897">
                  <c:v>17.600000000000001</c:v>
                </c:pt>
                <c:pt idx="898">
                  <c:v>24.2</c:v>
                </c:pt>
                <c:pt idx="899">
                  <c:v>27.9</c:v>
                </c:pt>
                <c:pt idx="900">
                  <c:v>27.9</c:v>
                </c:pt>
                <c:pt idx="901">
                  <c:v>24.2</c:v>
                </c:pt>
                <c:pt idx="902">
                  <c:v>17.600000000000001</c:v>
                </c:pt>
                <c:pt idx="903">
                  <c:v>9.4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4.9000000000000004</c:v>
                </c:pt>
                <c:pt idx="921">
                  <c:v>9</c:v>
                </c:pt>
                <c:pt idx="922">
                  <c:v>12.7</c:v>
                </c:pt>
                <c:pt idx="923">
                  <c:v>14.7</c:v>
                </c:pt>
                <c:pt idx="924">
                  <c:v>14.8</c:v>
                </c:pt>
                <c:pt idx="925">
                  <c:v>12.8</c:v>
                </c:pt>
                <c:pt idx="926">
                  <c:v>9.1</c:v>
                </c:pt>
                <c:pt idx="927">
                  <c:v>4.5999999999999996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10.8</c:v>
                </c:pt>
                <c:pt idx="945">
                  <c:v>18.100000000000001</c:v>
                </c:pt>
                <c:pt idx="946">
                  <c:v>24.8</c:v>
                </c:pt>
                <c:pt idx="947">
                  <c:v>28.4</c:v>
                </c:pt>
                <c:pt idx="948">
                  <c:v>28.4</c:v>
                </c:pt>
                <c:pt idx="949">
                  <c:v>24.9</c:v>
                </c:pt>
                <c:pt idx="950">
                  <c:v>18.100000000000001</c:v>
                </c:pt>
                <c:pt idx="951">
                  <c:v>9.9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8.3000000000000007</c:v>
                </c:pt>
                <c:pt idx="969">
                  <c:v>14.4</c:v>
                </c:pt>
                <c:pt idx="970">
                  <c:v>19.899999999999999</c:v>
                </c:pt>
                <c:pt idx="971">
                  <c:v>22.9</c:v>
                </c:pt>
                <c:pt idx="972">
                  <c:v>22.9</c:v>
                </c:pt>
                <c:pt idx="973">
                  <c:v>20</c:v>
                </c:pt>
                <c:pt idx="974">
                  <c:v>14.6</c:v>
                </c:pt>
                <c:pt idx="975">
                  <c:v>7.9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11.2</c:v>
                </c:pt>
                <c:pt idx="993">
                  <c:v>18.899999999999999</c:v>
                </c:pt>
                <c:pt idx="994">
                  <c:v>25.6</c:v>
                </c:pt>
                <c:pt idx="995">
                  <c:v>29.3</c:v>
                </c:pt>
                <c:pt idx="996">
                  <c:v>29.4</c:v>
                </c:pt>
                <c:pt idx="997">
                  <c:v>25.8</c:v>
                </c:pt>
                <c:pt idx="998">
                  <c:v>19</c:v>
                </c:pt>
                <c:pt idx="999">
                  <c:v>10.7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21</c:v>
                </c:pt>
                <c:pt idx="1017">
                  <c:v>33.299999999999997</c:v>
                </c:pt>
                <c:pt idx="1018">
                  <c:v>44.3</c:v>
                </c:pt>
                <c:pt idx="1019">
                  <c:v>50.4</c:v>
                </c:pt>
                <c:pt idx="1020">
                  <c:v>50.4</c:v>
                </c:pt>
                <c:pt idx="1021">
                  <c:v>44.4</c:v>
                </c:pt>
                <c:pt idx="1022">
                  <c:v>33.299999999999997</c:v>
                </c:pt>
                <c:pt idx="1023">
                  <c:v>19.399999999999999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12.6</c:v>
                </c:pt>
                <c:pt idx="1041">
                  <c:v>20.8</c:v>
                </c:pt>
                <c:pt idx="1042">
                  <c:v>28</c:v>
                </c:pt>
                <c:pt idx="1043">
                  <c:v>31.9</c:v>
                </c:pt>
                <c:pt idx="1044">
                  <c:v>32</c:v>
                </c:pt>
                <c:pt idx="1045">
                  <c:v>28.1</c:v>
                </c:pt>
                <c:pt idx="1046">
                  <c:v>21</c:v>
                </c:pt>
                <c:pt idx="1047">
                  <c:v>12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9.9</c:v>
                </c:pt>
                <c:pt idx="1065">
                  <c:v>16.8</c:v>
                </c:pt>
                <c:pt idx="1066">
                  <c:v>22.7</c:v>
                </c:pt>
                <c:pt idx="1067">
                  <c:v>25.9</c:v>
                </c:pt>
                <c:pt idx="1068">
                  <c:v>25.9</c:v>
                </c:pt>
                <c:pt idx="1069">
                  <c:v>22.8</c:v>
                </c:pt>
                <c:pt idx="1070">
                  <c:v>17</c:v>
                </c:pt>
                <c:pt idx="1071">
                  <c:v>9.6999999999999993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8.3000000000000007</c:v>
                </c:pt>
                <c:pt idx="1089">
                  <c:v>14.4</c:v>
                </c:pt>
                <c:pt idx="1090">
                  <c:v>19.399999999999999</c:v>
                </c:pt>
                <c:pt idx="1091">
                  <c:v>22.2</c:v>
                </c:pt>
                <c:pt idx="1092">
                  <c:v>22.2</c:v>
                </c:pt>
                <c:pt idx="1093">
                  <c:v>19.7</c:v>
                </c:pt>
                <c:pt idx="1094">
                  <c:v>14.7</c:v>
                </c:pt>
                <c:pt idx="1095">
                  <c:v>8.3000000000000007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15.9</c:v>
                </c:pt>
                <c:pt idx="1113">
                  <c:v>26</c:v>
                </c:pt>
                <c:pt idx="1114">
                  <c:v>34.4</c:v>
                </c:pt>
                <c:pt idx="1115">
                  <c:v>39.1</c:v>
                </c:pt>
                <c:pt idx="1116">
                  <c:v>39.200000000000003</c:v>
                </c:pt>
                <c:pt idx="1117">
                  <c:v>34.700000000000003</c:v>
                </c:pt>
                <c:pt idx="1118">
                  <c:v>26.2</c:v>
                </c:pt>
                <c:pt idx="1119">
                  <c:v>15.6</c:v>
                </c:pt>
                <c:pt idx="1120">
                  <c:v>3.8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10.199999999999999</c:v>
                </c:pt>
                <c:pt idx="1137">
                  <c:v>17.100000000000001</c:v>
                </c:pt>
                <c:pt idx="1138">
                  <c:v>22.9</c:v>
                </c:pt>
                <c:pt idx="1139">
                  <c:v>26</c:v>
                </c:pt>
                <c:pt idx="1140">
                  <c:v>26.1</c:v>
                </c:pt>
                <c:pt idx="1141">
                  <c:v>23.1</c:v>
                </c:pt>
                <c:pt idx="1142">
                  <c:v>17.399999999999999</c:v>
                </c:pt>
                <c:pt idx="1143">
                  <c:v>10.1</c:v>
                </c:pt>
                <c:pt idx="1144">
                  <c:v>2.6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9.6999999999999993</c:v>
                </c:pt>
                <c:pt idx="1161">
                  <c:v>16.2</c:v>
                </c:pt>
                <c:pt idx="1162">
                  <c:v>21.7</c:v>
                </c:pt>
                <c:pt idx="1163">
                  <c:v>24.7</c:v>
                </c:pt>
                <c:pt idx="1164">
                  <c:v>24.7</c:v>
                </c:pt>
                <c:pt idx="1165">
                  <c:v>21.9</c:v>
                </c:pt>
                <c:pt idx="1166">
                  <c:v>16.600000000000001</c:v>
                </c:pt>
                <c:pt idx="1167">
                  <c:v>9.6999999999999993</c:v>
                </c:pt>
                <c:pt idx="1168">
                  <c:v>2.8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8.1999999999999993</c:v>
                </c:pt>
                <c:pt idx="1185">
                  <c:v>13.9</c:v>
                </c:pt>
                <c:pt idx="1186">
                  <c:v>18.399999999999999</c:v>
                </c:pt>
                <c:pt idx="1187">
                  <c:v>20.9</c:v>
                </c:pt>
                <c:pt idx="1188">
                  <c:v>21</c:v>
                </c:pt>
                <c:pt idx="1189">
                  <c:v>18.600000000000001</c:v>
                </c:pt>
                <c:pt idx="1190">
                  <c:v>14.1</c:v>
                </c:pt>
                <c:pt idx="1191">
                  <c:v>8.3000000000000007</c:v>
                </c:pt>
                <c:pt idx="1192">
                  <c:v>2.4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18</c:v>
                </c:pt>
                <c:pt idx="1209">
                  <c:v>29</c:v>
                </c:pt>
                <c:pt idx="1210">
                  <c:v>37.799999999999997</c:v>
                </c:pt>
                <c:pt idx="1211">
                  <c:v>42.7</c:v>
                </c:pt>
                <c:pt idx="1212">
                  <c:v>42.8</c:v>
                </c:pt>
                <c:pt idx="1213">
                  <c:v>38</c:v>
                </c:pt>
                <c:pt idx="1214">
                  <c:v>29.2</c:v>
                </c:pt>
                <c:pt idx="1215">
                  <c:v>17.899999999999999</c:v>
                </c:pt>
                <c:pt idx="1216">
                  <c:v>6.4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10.1</c:v>
                </c:pt>
                <c:pt idx="1233">
                  <c:v>16.8</c:v>
                </c:pt>
                <c:pt idx="1234">
                  <c:v>22</c:v>
                </c:pt>
                <c:pt idx="1235">
                  <c:v>24.9</c:v>
                </c:pt>
                <c:pt idx="1236">
                  <c:v>24.9</c:v>
                </c:pt>
                <c:pt idx="1237">
                  <c:v>22.2</c:v>
                </c:pt>
                <c:pt idx="1238">
                  <c:v>17</c:v>
                </c:pt>
                <c:pt idx="1239">
                  <c:v>10.199999999999999</c:v>
                </c:pt>
                <c:pt idx="1240">
                  <c:v>3.6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10.199999999999999</c:v>
                </c:pt>
                <c:pt idx="1257">
                  <c:v>16.8</c:v>
                </c:pt>
                <c:pt idx="1258">
                  <c:v>22</c:v>
                </c:pt>
                <c:pt idx="1259">
                  <c:v>24.8</c:v>
                </c:pt>
                <c:pt idx="1260">
                  <c:v>24.9</c:v>
                </c:pt>
                <c:pt idx="1261">
                  <c:v>22.1</c:v>
                </c:pt>
                <c:pt idx="1262">
                  <c:v>17</c:v>
                </c:pt>
                <c:pt idx="1263">
                  <c:v>10.3</c:v>
                </c:pt>
                <c:pt idx="1264">
                  <c:v>3.7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8.8000000000000007</c:v>
                </c:pt>
                <c:pt idx="1280">
                  <c:v>15</c:v>
                </c:pt>
                <c:pt idx="1281">
                  <c:v>24.1</c:v>
                </c:pt>
                <c:pt idx="1282">
                  <c:v>31.2</c:v>
                </c:pt>
                <c:pt idx="1283">
                  <c:v>35.1</c:v>
                </c:pt>
                <c:pt idx="1284">
                  <c:v>35.1</c:v>
                </c:pt>
                <c:pt idx="1285">
                  <c:v>31.4</c:v>
                </c:pt>
                <c:pt idx="1286">
                  <c:v>24.3</c:v>
                </c:pt>
                <c:pt idx="1287">
                  <c:v>15</c:v>
                </c:pt>
                <c:pt idx="1288">
                  <c:v>5.9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6.3</c:v>
                </c:pt>
                <c:pt idx="1304">
                  <c:v>12.3</c:v>
                </c:pt>
                <c:pt idx="1305">
                  <c:v>19.899999999999999</c:v>
                </c:pt>
                <c:pt idx="1306">
                  <c:v>25.8</c:v>
                </c:pt>
                <c:pt idx="1307">
                  <c:v>28.9</c:v>
                </c:pt>
                <c:pt idx="1308">
                  <c:v>29</c:v>
                </c:pt>
                <c:pt idx="1309">
                  <c:v>25.9</c:v>
                </c:pt>
                <c:pt idx="1310">
                  <c:v>20.100000000000001</c:v>
                </c:pt>
                <c:pt idx="1311">
                  <c:v>12.4</c:v>
                </c:pt>
                <c:pt idx="1312">
                  <c:v>4.9000000000000004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5.6</c:v>
                </c:pt>
                <c:pt idx="1328">
                  <c:v>11.4</c:v>
                </c:pt>
                <c:pt idx="1329">
                  <c:v>18.3</c:v>
                </c:pt>
                <c:pt idx="1330">
                  <c:v>23.8</c:v>
                </c:pt>
                <c:pt idx="1331">
                  <c:v>26.7</c:v>
                </c:pt>
                <c:pt idx="1332">
                  <c:v>26.7</c:v>
                </c:pt>
                <c:pt idx="1333">
                  <c:v>23.9</c:v>
                </c:pt>
                <c:pt idx="1334">
                  <c:v>18.600000000000001</c:v>
                </c:pt>
                <c:pt idx="1335">
                  <c:v>11.6</c:v>
                </c:pt>
                <c:pt idx="1336">
                  <c:v>4.5999999999999996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8.9</c:v>
                </c:pt>
                <c:pt idx="1352">
                  <c:v>17.3</c:v>
                </c:pt>
                <c:pt idx="1353">
                  <c:v>27.1</c:v>
                </c:pt>
                <c:pt idx="1354">
                  <c:v>34.799999999999997</c:v>
                </c:pt>
                <c:pt idx="1355">
                  <c:v>38.9</c:v>
                </c:pt>
                <c:pt idx="1356">
                  <c:v>39</c:v>
                </c:pt>
                <c:pt idx="1357">
                  <c:v>34.9</c:v>
                </c:pt>
                <c:pt idx="1358">
                  <c:v>27.3</c:v>
                </c:pt>
                <c:pt idx="1359">
                  <c:v>17.3</c:v>
                </c:pt>
                <c:pt idx="1360">
                  <c:v>7.3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12.2</c:v>
                </c:pt>
                <c:pt idx="1376">
                  <c:v>23.2</c:v>
                </c:pt>
                <c:pt idx="1377">
                  <c:v>35.9</c:v>
                </c:pt>
                <c:pt idx="1378">
                  <c:v>45.7</c:v>
                </c:pt>
                <c:pt idx="1379">
                  <c:v>50.9</c:v>
                </c:pt>
                <c:pt idx="1380">
                  <c:v>51</c:v>
                </c:pt>
                <c:pt idx="1381">
                  <c:v>45.8</c:v>
                </c:pt>
                <c:pt idx="1382">
                  <c:v>36</c:v>
                </c:pt>
                <c:pt idx="1383">
                  <c:v>23.1</c:v>
                </c:pt>
                <c:pt idx="1384">
                  <c:v>10.199999999999999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7.7</c:v>
                </c:pt>
                <c:pt idx="1400">
                  <c:v>15.9</c:v>
                </c:pt>
                <c:pt idx="1401">
                  <c:v>24.7</c:v>
                </c:pt>
                <c:pt idx="1402">
                  <c:v>31.4</c:v>
                </c:pt>
                <c:pt idx="1403">
                  <c:v>35.1</c:v>
                </c:pt>
                <c:pt idx="1404">
                  <c:v>35.1</c:v>
                </c:pt>
                <c:pt idx="1405">
                  <c:v>31.6</c:v>
                </c:pt>
                <c:pt idx="1406">
                  <c:v>24.8</c:v>
                </c:pt>
                <c:pt idx="1407">
                  <c:v>15.9</c:v>
                </c:pt>
                <c:pt idx="1408">
                  <c:v>6.9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16.100000000000001</c:v>
                </c:pt>
                <c:pt idx="1424">
                  <c:v>30.6</c:v>
                </c:pt>
                <c:pt idx="1425">
                  <c:v>46.2</c:v>
                </c:pt>
                <c:pt idx="1426">
                  <c:v>58.3</c:v>
                </c:pt>
                <c:pt idx="1427">
                  <c:v>64.900000000000006</c:v>
                </c:pt>
                <c:pt idx="1428">
                  <c:v>64.900000000000006</c:v>
                </c:pt>
                <c:pt idx="1429">
                  <c:v>58.4</c:v>
                </c:pt>
                <c:pt idx="1430">
                  <c:v>46.2</c:v>
                </c:pt>
                <c:pt idx="1431">
                  <c:v>30.1</c:v>
                </c:pt>
                <c:pt idx="1432">
                  <c:v>13.9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13.9</c:v>
                </c:pt>
                <c:pt idx="1448">
                  <c:v>27</c:v>
                </c:pt>
                <c:pt idx="1449">
                  <c:v>40.9</c:v>
                </c:pt>
                <c:pt idx="1450">
                  <c:v>51.4</c:v>
                </c:pt>
                <c:pt idx="1451">
                  <c:v>57.1</c:v>
                </c:pt>
                <c:pt idx="1452">
                  <c:v>57.1</c:v>
                </c:pt>
                <c:pt idx="1453">
                  <c:v>51.4</c:v>
                </c:pt>
                <c:pt idx="1454">
                  <c:v>40.799999999999997</c:v>
                </c:pt>
                <c:pt idx="1455">
                  <c:v>26.7</c:v>
                </c:pt>
                <c:pt idx="1456">
                  <c:v>12.3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17.399999999999999</c:v>
                </c:pt>
                <c:pt idx="1472">
                  <c:v>33.4</c:v>
                </c:pt>
                <c:pt idx="1473">
                  <c:v>50</c:v>
                </c:pt>
                <c:pt idx="1474">
                  <c:v>62.8</c:v>
                </c:pt>
                <c:pt idx="1475">
                  <c:v>69.599999999999994</c:v>
                </c:pt>
                <c:pt idx="1476">
                  <c:v>69.400000000000006</c:v>
                </c:pt>
                <c:pt idx="1477">
                  <c:v>62.7</c:v>
                </c:pt>
                <c:pt idx="1478">
                  <c:v>49.9</c:v>
                </c:pt>
                <c:pt idx="1479">
                  <c:v>32.9</c:v>
                </c:pt>
                <c:pt idx="1480">
                  <c:v>15.6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16.7</c:v>
                </c:pt>
                <c:pt idx="1496">
                  <c:v>32.200000000000003</c:v>
                </c:pt>
                <c:pt idx="1497">
                  <c:v>48.1</c:v>
                </c:pt>
                <c:pt idx="1498">
                  <c:v>60.2</c:v>
                </c:pt>
                <c:pt idx="1499">
                  <c:v>66.599999999999994</c:v>
                </c:pt>
                <c:pt idx="1500">
                  <c:v>66.599999999999994</c:v>
                </c:pt>
                <c:pt idx="1501">
                  <c:v>60.1</c:v>
                </c:pt>
                <c:pt idx="1502">
                  <c:v>47.9</c:v>
                </c:pt>
                <c:pt idx="1503">
                  <c:v>31.7</c:v>
                </c:pt>
                <c:pt idx="1504">
                  <c:v>15.1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17.3</c:v>
                </c:pt>
                <c:pt idx="1520">
                  <c:v>33.6</c:v>
                </c:pt>
                <c:pt idx="1521">
                  <c:v>49.8</c:v>
                </c:pt>
                <c:pt idx="1522">
                  <c:v>62</c:v>
                </c:pt>
                <c:pt idx="1523">
                  <c:v>68.599999999999994</c:v>
                </c:pt>
                <c:pt idx="1524">
                  <c:v>68.599999999999994</c:v>
                </c:pt>
                <c:pt idx="1525">
                  <c:v>61.9</c:v>
                </c:pt>
                <c:pt idx="1526">
                  <c:v>49.4</c:v>
                </c:pt>
                <c:pt idx="1527">
                  <c:v>32.9</c:v>
                </c:pt>
                <c:pt idx="1528">
                  <c:v>15.9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17.2</c:v>
                </c:pt>
                <c:pt idx="1544">
                  <c:v>33.200000000000003</c:v>
                </c:pt>
                <c:pt idx="1545">
                  <c:v>49.1</c:v>
                </c:pt>
                <c:pt idx="1546">
                  <c:v>61.1</c:v>
                </c:pt>
                <c:pt idx="1547">
                  <c:v>67.400000000000006</c:v>
                </c:pt>
                <c:pt idx="1548">
                  <c:v>67.3</c:v>
                </c:pt>
                <c:pt idx="1549">
                  <c:v>60.9</c:v>
                </c:pt>
                <c:pt idx="1550">
                  <c:v>48.7</c:v>
                </c:pt>
                <c:pt idx="1551">
                  <c:v>32.6</c:v>
                </c:pt>
                <c:pt idx="1552">
                  <c:v>15.8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19.600000000000001</c:v>
                </c:pt>
                <c:pt idx="1568">
                  <c:v>37.4</c:v>
                </c:pt>
                <c:pt idx="1569">
                  <c:v>55</c:v>
                </c:pt>
                <c:pt idx="1570">
                  <c:v>68.099999999999994</c:v>
                </c:pt>
                <c:pt idx="1571">
                  <c:v>75.099999999999994</c:v>
                </c:pt>
                <c:pt idx="1572">
                  <c:v>75</c:v>
                </c:pt>
                <c:pt idx="1573">
                  <c:v>67.900000000000006</c:v>
                </c:pt>
                <c:pt idx="1574">
                  <c:v>54.4</c:v>
                </c:pt>
                <c:pt idx="1575">
                  <c:v>36.700000000000003</c:v>
                </c:pt>
                <c:pt idx="1576">
                  <c:v>18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19</c:v>
                </c:pt>
                <c:pt idx="1592">
                  <c:v>36.299999999999997</c:v>
                </c:pt>
                <c:pt idx="1593">
                  <c:v>53</c:v>
                </c:pt>
                <c:pt idx="1594">
                  <c:v>65.599999999999994</c:v>
                </c:pt>
                <c:pt idx="1595">
                  <c:v>72.2</c:v>
                </c:pt>
                <c:pt idx="1596">
                  <c:v>72.099999999999994</c:v>
                </c:pt>
                <c:pt idx="1597">
                  <c:v>65.2</c:v>
                </c:pt>
                <c:pt idx="1598">
                  <c:v>52.4</c:v>
                </c:pt>
                <c:pt idx="1599">
                  <c:v>35.4</c:v>
                </c:pt>
                <c:pt idx="1600">
                  <c:v>17.600000000000001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18.899999999999999</c:v>
                </c:pt>
                <c:pt idx="1616">
                  <c:v>35.9</c:v>
                </c:pt>
                <c:pt idx="1617">
                  <c:v>52.2</c:v>
                </c:pt>
                <c:pt idx="1618">
                  <c:v>64.400000000000006</c:v>
                </c:pt>
                <c:pt idx="1619">
                  <c:v>70.8</c:v>
                </c:pt>
                <c:pt idx="1620">
                  <c:v>70.7</c:v>
                </c:pt>
                <c:pt idx="1621">
                  <c:v>64</c:v>
                </c:pt>
                <c:pt idx="1622">
                  <c:v>51.6</c:v>
                </c:pt>
                <c:pt idx="1623">
                  <c:v>35</c:v>
                </c:pt>
                <c:pt idx="1624">
                  <c:v>17.399999999999999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19.600000000000001</c:v>
                </c:pt>
                <c:pt idx="1640">
                  <c:v>37</c:v>
                </c:pt>
                <c:pt idx="1641">
                  <c:v>53.6</c:v>
                </c:pt>
                <c:pt idx="1642">
                  <c:v>65.900000000000006</c:v>
                </c:pt>
                <c:pt idx="1643">
                  <c:v>72.3</c:v>
                </c:pt>
                <c:pt idx="1644">
                  <c:v>72.099999999999994</c:v>
                </c:pt>
                <c:pt idx="1645">
                  <c:v>65.3</c:v>
                </c:pt>
                <c:pt idx="1646">
                  <c:v>52.8</c:v>
                </c:pt>
                <c:pt idx="1647">
                  <c:v>36</c:v>
                </c:pt>
                <c:pt idx="1648">
                  <c:v>18.100000000000001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20.7</c:v>
                </c:pt>
                <c:pt idx="1664">
                  <c:v>38.700000000000003</c:v>
                </c:pt>
                <c:pt idx="1665">
                  <c:v>55.7</c:v>
                </c:pt>
                <c:pt idx="1666">
                  <c:v>68.3</c:v>
                </c:pt>
                <c:pt idx="1667">
                  <c:v>74.900000000000006</c:v>
                </c:pt>
                <c:pt idx="1668">
                  <c:v>74.8</c:v>
                </c:pt>
                <c:pt idx="1669">
                  <c:v>67.8</c:v>
                </c:pt>
                <c:pt idx="1670">
                  <c:v>54.8</c:v>
                </c:pt>
                <c:pt idx="1671">
                  <c:v>37.4</c:v>
                </c:pt>
                <c:pt idx="1672">
                  <c:v>19.100000000000001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18.899999999999999</c:v>
                </c:pt>
                <c:pt idx="1688">
                  <c:v>35.299999999999997</c:v>
                </c:pt>
                <c:pt idx="1689">
                  <c:v>50.7</c:v>
                </c:pt>
                <c:pt idx="1690">
                  <c:v>62</c:v>
                </c:pt>
                <c:pt idx="1691">
                  <c:v>67.900000000000006</c:v>
                </c:pt>
                <c:pt idx="1692">
                  <c:v>67.7</c:v>
                </c:pt>
                <c:pt idx="1693">
                  <c:v>61.4</c:v>
                </c:pt>
                <c:pt idx="1694">
                  <c:v>49.8</c:v>
                </c:pt>
                <c:pt idx="1695">
                  <c:v>34.200000000000003</c:v>
                </c:pt>
                <c:pt idx="1696">
                  <c:v>17.600000000000001</c:v>
                </c:pt>
                <c:pt idx="1697">
                  <c:v>2.9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20</c:v>
                </c:pt>
                <c:pt idx="1712">
                  <c:v>37</c:v>
                </c:pt>
                <c:pt idx="1713">
                  <c:v>52.8</c:v>
                </c:pt>
                <c:pt idx="1714">
                  <c:v>64.400000000000006</c:v>
                </c:pt>
                <c:pt idx="1715">
                  <c:v>70.400000000000006</c:v>
                </c:pt>
                <c:pt idx="1716">
                  <c:v>70.2</c:v>
                </c:pt>
                <c:pt idx="1717">
                  <c:v>63.8</c:v>
                </c:pt>
                <c:pt idx="1718">
                  <c:v>51.7</c:v>
                </c:pt>
                <c:pt idx="1719">
                  <c:v>35.700000000000003</c:v>
                </c:pt>
                <c:pt idx="1720">
                  <c:v>18.399999999999999</c:v>
                </c:pt>
                <c:pt idx="1721">
                  <c:v>3.6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22.1</c:v>
                </c:pt>
                <c:pt idx="1736">
                  <c:v>40.6</c:v>
                </c:pt>
                <c:pt idx="1737">
                  <c:v>57.6</c:v>
                </c:pt>
                <c:pt idx="1738">
                  <c:v>70.099999999999994</c:v>
                </c:pt>
                <c:pt idx="1739">
                  <c:v>76.599999999999994</c:v>
                </c:pt>
                <c:pt idx="1740">
                  <c:v>76.3</c:v>
                </c:pt>
                <c:pt idx="1741">
                  <c:v>69.3</c:v>
                </c:pt>
                <c:pt idx="1742">
                  <c:v>56.3</c:v>
                </c:pt>
                <c:pt idx="1743">
                  <c:v>39</c:v>
                </c:pt>
                <c:pt idx="1744">
                  <c:v>20.3</c:v>
                </c:pt>
                <c:pt idx="1745">
                  <c:v>4.3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23.8</c:v>
                </c:pt>
                <c:pt idx="1760">
                  <c:v>43.2</c:v>
                </c:pt>
                <c:pt idx="1761">
                  <c:v>61.1</c:v>
                </c:pt>
                <c:pt idx="1762">
                  <c:v>74.2</c:v>
                </c:pt>
                <c:pt idx="1763">
                  <c:v>81</c:v>
                </c:pt>
                <c:pt idx="1764">
                  <c:v>80.7</c:v>
                </c:pt>
                <c:pt idx="1765">
                  <c:v>73.2</c:v>
                </c:pt>
                <c:pt idx="1766">
                  <c:v>59.7</c:v>
                </c:pt>
                <c:pt idx="1767">
                  <c:v>41.4</c:v>
                </c:pt>
                <c:pt idx="1768">
                  <c:v>21.9</c:v>
                </c:pt>
                <c:pt idx="1769">
                  <c:v>5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8.6999999999999993</c:v>
                </c:pt>
                <c:pt idx="1783">
                  <c:v>23.2</c:v>
                </c:pt>
                <c:pt idx="1784">
                  <c:v>41.9</c:v>
                </c:pt>
                <c:pt idx="1785">
                  <c:v>58.9</c:v>
                </c:pt>
                <c:pt idx="1786">
                  <c:v>71.400000000000006</c:v>
                </c:pt>
                <c:pt idx="1787">
                  <c:v>77.8</c:v>
                </c:pt>
                <c:pt idx="1788">
                  <c:v>77.400000000000006</c:v>
                </c:pt>
                <c:pt idx="1789">
                  <c:v>70.400000000000006</c:v>
                </c:pt>
                <c:pt idx="1790">
                  <c:v>57.4</c:v>
                </c:pt>
                <c:pt idx="1791">
                  <c:v>40</c:v>
                </c:pt>
                <c:pt idx="1792">
                  <c:v>21.2</c:v>
                </c:pt>
                <c:pt idx="1793">
                  <c:v>5.2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8.6</c:v>
                </c:pt>
                <c:pt idx="1807">
                  <c:v>24.2</c:v>
                </c:pt>
                <c:pt idx="1808">
                  <c:v>43.3</c:v>
                </c:pt>
                <c:pt idx="1809">
                  <c:v>60.6</c:v>
                </c:pt>
                <c:pt idx="1810">
                  <c:v>73.2</c:v>
                </c:pt>
                <c:pt idx="1811">
                  <c:v>79.8</c:v>
                </c:pt>
                <c:pt idx="1812">
                  <c:v>79.400000000000006</c:v>
                </c:pt>
                <c:pt idx="1813">
                  <c:v>72.2</c:v>
                </c:pt>
                <c:pt idx="1814">
                  <c:v>59</c:v>
                </c:pt>
                <c:pt idx="1815">
                  <c:v>41.2</c:v>
                </c:pt>
                <c:pt idx="1816">
                  <c:v>22.1</c:v>
                </c:pt>
                <c:pt idx="1817">
                  <c:v>5.7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8</c:v>
                </c:pt>
                <c:pt idx="1831">
                  <c:v>23.3</c:v>
                </c:pt>
                <c:pt idx="1832">
                  <c:v>41.4</c:v>
                </c:pt>
                <c:pt idx="1833">
                  <c:v>57.7</c:v>
                </c:pt>
                <c:pt idx="1834">
                  <c:v>69.599999999999994</c:v>
                </c:pt>
                <c:pt idx="1835">
                  <c:v>75.7</c:v>
                </c:pt>
                <c:pt idx="1836">
                  <c:v>75.3</c:v>
                </c:pt>
                <c:pt idx="1837">
                  <c:v>68.599999999999994</c:v>
                </c:pt>
                <c:pt idx="1838">
                  <c:v>56</c:v>
                </c:pt>
                <c:pt idx="1839">
                  <c:v>39.299999999999997</c:v>
                </c:pt>
                <c:pt idx="1840">
                  <c:v>21.2</c:v>
                </c:pt>
                <c:pt idx="1841">
                  <c:v>5.7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7.7</c:v>
                </c:pt>
                <c:pt idx="1855">
                  <c:v>22.4</c:v>
                </c:pt>
                <c:pt idx="1856">
                  <c:v>39.299999999999997</c:v>
                </c:pt>
                <c:pt idx="1857">
                  <c:v>54.6</c:v>
                </c:pt>
                <c:pt idx="1858">
                  <c:v>65.7</c:v>
                </c:pt>
                <c:pt idx="1859">
                  <c:v>71.3</c:v>
                </c:pt>
                <c:pt idx="1860">
                  <c:v>71</c:v>
                </c:pt>
                <c:pt idx="1861">
                  <c:v>64.599999999999994</c:v>
                </c:pt>
                <c:pt idx="1862">
                  <c:v>52.9</c:v>
                </c:pt>
                <c:pt idx="1863">
                  <c:v>37.299999999999997</c:v>
                </c:pt>
                <c:pt idx="1864">
                  <c:v>20.3</c:v>
                </c:pt>
                <c:pt idx="1865">
                  <c:v>5.6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9.6</c:v>
                </c:pt>
                <c:pt idx="1879">
                  <c:v>27.8</c:v>
                </c:pt>
                <c:pt idx="1880">
                  <c:v>48.4</c:v>
                </c:pt>
                <c:pt idx="1881">
                  <c:v>67</c:v>
                </c:pt>
                <c:pt idx="1882">
                  <c:v>80.400000000000006</c:v>
                </c:pt>
                <c:pt idx="1883">
                  <c:v>87.3</c:v>
                </c:pt>
                <c:pt idx="1884">
                  <c:v>86.8</c:v>
                </c:pt>
                <c:pt idx="1885">
                  <c:v>79</c:v>
                </c:pt>
                <c:pt idx="1886">
                  <c:v>64.8</c:v>
                </c:pt>
                <c:pt idx="1887">
                  <c:v>45.8</c:v>
                </c:pt>
                <c:pt idx="1888">
                  <c:v>25</c:v>
                </c:pt>
                <c:pt idx="1889">
                  <c:v>7.1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6.9</c:v>
                </c:pt>
                <c:pt idx="1903">
                  <c:v>20</c:v>
                </c:pt>
                <c:pt idx="1904">
                  <c:v>34.6</c:v>
                </c:pt>
                <c:pt idx="1905">
                  <c:v>47.4</c:v>
                </c:pt>
                <c:pt idx="1906">
                  <c:v>56.8</c:v>
                </c:pt>
                <c:pt idx="1907">
                  <c:v>61.6</c:v>
                </c:pt>
                <c:pt idx="1908">
                  <c:v>61.1</c:v>
                </c:pt>
                <c:pt idx="1909">
                  <c:v>55.7</c:v>
                </c:pt>
                <c:pt idx="1910">
                  <c:v>45.8</c:v>
                </c:pt>
                <c:pt idx="1911">
                  <c:v>32.6</c:v>
                </c:pt>
                <c:pt idx="1912">
                  <c:v>18</c:v>
                </c:pt>
                <c:pt idx="1913">
                  <c:v>5.2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9.6999999999999993</c:v>
                </c:pt>
                <c:pt idx="1927">
                  <c:v>27.3</c:v>
                </c:pt>
                <c:pt idx="1928">
                  <c:v>47</c:v>
                </c:pt>
                <c:pt idx="1929">
                  <c:v>64.3</c:v>
                </c:pt>
                <c:pt idx="1930">
                  <c:v>77</c:v>
                </c:pt>
                <c:pt idx="1931">
                  <c:v>83.3</c:v>
                </c:pt>
                <c:pt idx="1932">
                  <c:v>82.9</c:v>
                </c:pt>
                <c:pt idx="1933">
                  <c:v>75.400000000000006</c:v>
                </c:pt>
                <c:pt idx="1934">
                  <c:v>62</c:v>
                </c:pt>
                <c:pt idx="1935">
                  <c:v>44.1</c:v>
                </c:pt>
                <c:pt idx="1936">
                  <c:v>24.6</c:v>
                </c:pt>
                <c:pt idx="1937">
                  <c:v>7.3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9.1999999999999993</c:v>
                </c:pt>
                <c:pt idx="1951">
                  <c:v>25.6</c:v>
                </c:pt>
                <c:pt idx="1952">
                  <c:v>43.6</c:v>
                </c:pt>
                <c:pt idx="1953">
                  <c:v>59.3</c:v>
                </c:pt>
                <c:pt idx="1954">
                  <c:v>70.8</c:v>
                </c:pt>
                <c:pt idx="1955">
                  <c:v>76.599999999999994</c:v>
                </c:pt>
                <c:pt idx="1956">
                  <c:v>76</c:v>
                </c:pt>
                <c:pt idx="1957">
                  <c:v>69.3</c:v>
                </c:pt>
                <c:pt idx="1958">
                  <c:v>57.1</c:v>
                </c:pt>
                <c:pt idx="1959">
                  <c:v>40.799999999999997</c:v>
                </c:pt>
                <c:pt idx="1960">
                  <c:v>22.8</c:v>
                </c:pt>
                <c:pt idx="1961">
                  <c:v>7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9.1999999999999993</c:v>
                </c:pt>
                <c:pt idx="1975">
                  <c:v>25.2</c:v>
                </c:pt>
                <c:pt idx="1976">
                  <c:v>42.4</c:v>
                </c:pt>
                <c:pt idx="1977">
                  <c:v>57.6</c:v>
                </c:pt>
                <c:pt idx="1978">
                  <c:v>68.599999999999994</c:v>
                </c:pt>
                <c:pt idx="1979">
                  <c:v>74.099999999999994</c:v>
                </c:pt>
                <c:pt idx="1980">
                  <c:v>73.599999999999994</c:v>
                </c:pt>
                <c:pt idx="1981">
                  <c:v>67.099999999999994</c:v>
                </c:pt>
                <c:pt idx="1982">
                  <c:v>55.3</c:v>
                </c:pt>
                <c:pt idx="1983">
                  <c:v>39.700000000000003</c:v>
                </c:pt>
                <c:pt idx="1984">
                  <c:v>22.3</c:v>
                </c:pt>
                <c:pt idx="1985">
                  <c:v>7.1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10.9</c:v>
                </c:pt>
                <c:pt idx="1999">
                  <c:v>29.6</c:v>
                </c:pt>
                <c:pt idx="2000">
                  <c:v>49.6</c:v>
                </c:pt>
                <c:pt idx="2001">
                  <c:v>67</c:v>
                </c:pt>
                <c:pt idx="2002">
                  <c:v>79.7</c:v>
                </c:pt>
                <c:pt idx="2003">
                  <c:v>86</c:v>
                </c:pt>
                <c:pt idx="2004">
                  <c:v>85.4</c:v>
                </c:pt>
                <c:pt idx="2005">
                  <c:v>77.900000000000006</c:v>
                </c:pt>
                <c:pt idx="2006">
                  <c:v>64.2</c:v>
                </c:pt>
                <c:pt idx="2007">
                  <c:v>46.1</c:v>
                </c:pt>
                <c:pt idx="2008">
                  <c:v>26.1</c:v>
                </c:pt>
                <c:pt idx="2009">
                  <c:v>8.3000000000000007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10.7</c:v>
                </c:pt>
                <c:pt idx="2023">
                  <c:v>28.2</c:v>
                </c:pt>
                <c:pt idx="2024">
                  <c:v>47</c:v>
                </c:pt>
                <c:pt idx="2025">
                  <c:v>63.3</c:v>
                </c:pt>
                <c:pt idx="2026">
                  <c:v>75.099999999999994</c:v>
                </c:pt>
                <c:pt idx="2027">
                  <c:v>81</c:v>
                </c:pt>
                <c:pt idx="2028">
                  <c:v>80.3</c:v>
                </c:pt>
                <c:pt idx="2029">
                  <c:v>73.3</c:v>
                </c:pt>
                <c:pt idx="2030">
                  <c:v>60.6</c:v>
                </c:pt>
                <c:pt idx="2031">
                  <c:v>43.6</c:v>
                </c:pt>
                <c:pt idx="2032">
                  <c:v>24.9</c:v>
                </c:pt>
                <c:pt idx="2033">
                  <c:v>8.1999999999999993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9.8000000000000007</c:v>
                </c:pt>
                <c:pt idx="2047">
                  <c:v>25.3</c:v>
                </c:pt>
                <c:pt idx="2048">
                  <c:v>41.6</c:v>
                </c:pt>
                <c:pt idx="2049">
                  <c:v>55.8</c:v>
                </c:pt>
                <c:pt idx="2050">
                  <c:v>65.900000000000006</c:v>
                </c:pt>
                <c:pt idx="2051">
                  <c:v>71</c:v>
                </c:pt>
                <c:pt idx="2052">
                  <c:v>70.400000000000006</c:v>
                </c:pt>
                <c:pt idx="2053">
                  <c:v>64.3</c:v>
                </c:pt>
                <c:pt idx="2054">
                  <c:v>53.2</c:v>
                </c:pt>
                <c:pt idx="2055">
                  <c:v>38.6</c:v>
                </c:pt>
                <c:pt idx="2056">
                  <c:v>22.2</c:v>
                </c:pt>
                <c:pt idx="2057">
                  <c:v>7.6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11.7</c:v>
                </c:pt>
                <c:pt idx="2071">
                  <c:v>30</c:v>
                </c:pt>
                <c:pt idx="2072">
                  <c:v>49.1</c:v>
                </c:pt>
                <c:pt idx="2073">
                  <c:v>65.7</c:v>
                </c:pt>
                <c:pt idx="2074">
                  <c:v>77.599999999999994</c:v>
                </c:pt>
                <c:pt idx="2075">
                  <c:v>83.6</c:v>
                </c:pt>
                <c:pt idx="2076">
                  <c:v>82.9</c:v>
                </c:pt>
                <c:pt idx="2077">
                  <c:v>75.7</c:v>
                </c:pt>
                <c:pt idx="2078">
                  <c:v>62.6</c:v>
                </c:pt>
                <c:pt idx="2079">
                  <c:v>45.3</c:v>
                </c:pt>
                <c:pt idx="2080">
                  <c:v>26.1</c:v>
                </c:pt>
                <c:pt idx="2081">
                  <c:v>9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13.9</c:v>
                </c:pt>
                <c:pt idx="2095">
                  <c:v>35.200000000000003</c:v>
                </c:pt>
                <c:pt idx="2096">
                  <c:v>57.6</c:v>
                </c:pt>
                <c:pt idx="2097">
                  <c:v>76.900000000000006</c:v>
                </c:pt>
                <c:pt idx="2098">
                  <c:v>90.8</c:v>
                </c:pt>
                <c:pt idx="2099">
                  <c:v>97.7</c:v>
                </c:pt>
                <c:pt idx="2100">
                  <c:v>96.8</c:v>
                </c:pt>
                <c:pt idx="2101">
                  <c:v>88.3</c:v>
                </c:pt>
                <c:pt idx="2102">
                  <c:v>73.2</c:v>
                </c:pt>
                <c:pt idx="2103">
                  <c:v>53</c:v>
                </c:pt>
                <c:pt idx="2104">
                  <c:v>30.7</c:v>
                </c:pt>
                <c:pt idx="2105">
                  <c:v>10.6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13.1</c:v>
                </c:pt>
                <c:pt idx="2119">
                  <c:v>32.6</c:v>
                </c:pt>
                <c:pt idx="2120">
                  <c:v>52.6</c:v>
                </c:pt>
                <c:pt idx="2121">
                  <c:v>70</c:v>
                </c:pt>
                <c:pt idx="2122">
                  <c:v>82.4</c:v>
                </c:pt>
                <c:pt idx="2123">
                  <c:v>88.6</c:v>
                </c:pt>
                <c:pt idx="2124">
                  <c:v>87.8</c:v>
                </c:pt>
                <c:pt idx="2125">
                  <c:v>80.099999999999994</c:v>
                </c:pt>
                <c:pt idx="2126">
                  <c:v>66.400000000000006</c:v>
                </c:pt>
                <c:pt idx="2127">
                  <c:v>48.3</c:v>
                </c:pt>
                <c:pt idx="2128">
                  <c:v>28.2</c:v>
                </c:pt>
                <c:pt idx="2129">
                  <c:v>1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11.1</c:v>
                </c:pt>
                <c:pt idx="2143">
                  <c:v>26.2</c:v>
                </c:pt>
                <c:pt idx="2144">
                  <c:v>41.8</c:v>
                </c:pt>
                <c:pt idx="2145">
                  <c:v>55.2</c:v>
                </c:pt>
                <c:pt idx="2146">
                  <c:v>64.8</c:v>
                </c:pt>
                <c:pt idx="2147">
                  <c:v>69.400000000000006</c:v>
                </c:pt>
                <c:pt idx="2148">
                  <c:v>68.8</c:v>
                </c:pt>
                <c:pt idx="2149">
                  <c:v>62.9</c:v>
                </c:pt>
                <c:pt idx="2150">
                  <c:v>52.3</c:v>
                </c:pt>
                <c:pt idx="2151">
                  <c:v>38.299999999999997</c:v>
                </c:pt>
                <c:pt idx="2152">
                  <c:v>22.7</c:v>
                </c:pt>
                <c:pt idx="2153">
                  <c:v>8.3000000000000007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11.2</c:v>
                </c:pt>
                <c:pt idx="2167">
                  <c:v>26.2</c:v>
                </c:pt>
                <c:pt idx="2168">
                  <c:v>41.6</c:v>
                </c:pt>
                <c:pt idx="2169">
                  <c:v>54.7</c:v>
                </c:pt>
                <c:pt idx="2170">
                  <c:v>64.099999999999994</c:v>
                </c:pt>
                <c:pt idx="2171">
                  <c:v>68.7</c:v>
                </c:pt>
                <c:pt idx="2172">
                  <c:v>68</c:v>
                </c:pt>
                <c:pt idx="2173">
                  <c:v>62.2</c:v>
                </c:pt>
                <c:pt idx="2174">
                  <c:v>51.8</c:v>
                </c:pt>
                <c:pt idx="2175">
                  <c:v>38</c:v>
                </c:pt>
                <c:pt idx="2176">
                  <c:v>22.6</c:v>
                </c:pt>
                <c:pt idx="2177">
                  <c:v>8.4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14.3</c:v>
                </c:pt>
                <c:pt idx="2191">
                  <c:v>33.799999999999997</c:v>
                </c:pt>
                <c:pt idx="2192">
                  <c:v>53.7</c:v>
                </c:pt>
                <c:pt idx="2193">
                  <c:v>70.8</c:v>
                </c:pt>
                <c:pt idx="2194">
                  <c:v>82.9</c:v>
                </c:pt>
                <c:pt idx="2195">
                  <c:v>88.9</c:v>
                </c:pt>
                <c:pt idx="2196">
                  <c:v>88</c:v>
                </c:pt>
                <c:pt idx="2197">
                  <c:v>80.400000000000006</c:v>
                </c:pt>
                <c:pt idx="2198">
                  <c:v>66.900000000000006</c:v>
                </c:pt>
                <c:pt idx="2199">
                  <c:v>48.9</c:v>
                </c:pt>
                <c:pt idx="2200">
                  <c:v>29</c:v>
                </c:pt>
                <c:pt idx="2201">
                  <c:v>10.8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12.9</c:v>
                </c:pt>
                <c:pt idx="2215">
                  <c:v>29.3</c:v>
                </c:pt>
                <c:pt idx="2216">
                  <c:v>46</c:v>
                </c:pt>
                <c:pt idx="2217">
                  <c:v>60.2</c:v>
                </c:pt>
                <c:pt idx="2218">
                  <c:v>70.3</c:v>
                </c:pt>
                <c:pt idx="2219">
                  <c:v>75.3</c:v>
                </c:pt>
                <c:pt idx="2220">
                  <c:v>74.599999999999994</c:v>
                </c:pt>
                <c:pt idx="2221">
                  <c:v>68.2</c:v>
                </c:pt>
                <c:pt idx="2222">
                  <c:v>56.9</c:v>
                </c:pt>
                <c:pt idx="2223">
                  <c:v>41.9</c:v>
                </c:pt>
                <c:pt idx="2224">
                  <c:v>25.1</c:v>
                </c:pt>
                <c:pt idx="2225">
                  <c:v>9.6999999999999993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14.4</c:v>
                </c:pt>
                <c:pt idx="2239">
                  <c:v>32.700000000000003</c:v>
                </c:pt>
                <c:pt idx="2240">
                  <c:v>51.1</c:v>
                </c:pt>
                <c:pt idx="2241">
                  <c:v>66.8</c:v>
                </c:pt>
                <c:pt idx="2242">
                  <c:v>78</c:v>
                </c:pt>
                <c:pt idx="2243">
                  <c:v>83.4</c:v>
                </c:pt>
                <c:pt idx="2244">
                  <c:v>82.6</c:v>
                </c:pt>
                <c:pt idx="2245">
                  <c:v>75.400000000000006</c:v>
                </c:pt>
                <c:pt idx="2246">
                  <c:v>63</c:v>
                </c:pt>
                <c:pt idx="2247">
                  <c:v>46.3</c:v>
                </c:pt>
                <c:pt idx="2248">
                  <c:v>27.9</c:v>
                </c:pt>
                <c:pt idx="2249">
                  <c:v>10.8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15.3</c:v>
                </c:pt>
                <c:pt idx="2263">
                  <c:v>34.299999999999997</c:v>
                </c:pt>
                <c:pt idx="2264">
                  <c:v>53.3</c:v>
                </c:pt>
                <c:pt idx="2265">
                  <c:v>69.7</c:v>
                </c:pt>
                <c:pt idx="2266">
                  <c:v>81.099999999999994</c:v>
                </c:pt>
                <c:pt idx="2267">
                  <c:v>86.8</c:v>
                </c:pt>
                <c:pt idx="2268">
                  <c:v>85.8</c:v>
                </c:pt>
                <c:pt idx="2269">
                  <c:v>78.599999999999994</c:v>
                </c:pt>
                <c:pt idx="2270">
                  <c:v>65.599999999999994</c:v>
                </c:pt>
                <c:pt idx="2271">
                  <c:v>48.3</c:v>
                </c:pt>
                <c:pt idx="2272">
                  <c:v>29.1</c:v>
                </c:pt>
                <c:pt idx="2273">
                  <c:v>11.3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15.1</c:v>
                </c:pt>
                <c:pt idx="2287">
                  <c:v>33</c:v>
                </c:pt>
                <c:pt idx="2288">
                  <c:v>50.9</c:v>
                </c:pt>
                <c:pt idx="2289">
                  <c:v>66.099999999999994</c:v>
                </c:pt>
                <c:pt idx="2290">
                  <c:v>77</c:v>
                </c:pt>
                <c:pt idx="2291">
                  <c:v>82.1</c:v>
                </c:pt>
                <c:pt idx="2292">
                  <c:v>81.2</c:v>
                </c:pt>
                <c:pt idx="2293">
                  <c:v>74.3</c:v>
                </c:pt>
                <c:pt idx="2294">
                  <c:v>62.1</c:v>
                </c:pt>
                <c:pt idx="2295">
                  <c:v>46</c:v>
                </c:pt>
                <c:pt idx="2296">
                  <c:v>27.9</c:v>
                </c:pt>
                <c:pt idx="2297">
                  <c:v>11.1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16.100000000000001</c:v>
                </c:pt>
                <c:pt idx="2311">
                  <c:v>34.9</c:v>
                </c:pt>
                <c:pt idx="2312">
                  <c:v>53.8</c:v>
                </c:pt>
                <c:pt idx="2313">
                  <c:v>69.7</c:v>
                </c:pt>
                <c:pt idx="2314">
                  <c:v>81</c:v>
                </c:pt>
                <c:pt idx="2315">
                  <c:v>86.4</c:v>
                </c:pt>
                <c:pt idx="2316">
                  <c:v>85.4</c:v>
                </c:pt>
                <c:pt idx="2317">
                  <c:v>78.2</c:v>
                </c:pt>
                <c:pt idx="2318">
                  <c:v>65.3</c:v>
                </c:pt>
                <c:pt idx="2319">
                  <c:v>48.4</c:v>
                </c:pt>
                <c:pt idx="2320">
                  <c:v>29.4</c:v>
                </c:pt>
                <c:pt idx="2321">
                  <c:v>11.8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2.2999999999999998</c:v>
                </c:pt>
                <c:pt idx="2334">
                  <c:v>15.2</c:v>
                </c:pt>
                <c:pt idx="2335">
                  <c:v>32.200000000000003</c:v>
                </c:pt>
                <c:pt idx="2336">
                  <c:v>49</c:v>
                </c:pt>
                <c:pt idx="2337">
                  <c:v>63.3</c:v>
                </c:pt>
                <c:pt idx="2338">
                  <c:v>73.3</c:v>
                </c:pt>
                <c:pt idx="2339">
                  <c:v>78.099999999999994</c:v>
                </c:pt>
                <c:pt idx="2340">
                  <c:v>77.2</c:v>
                </c:pt>
                <c:pt idx="2341">
                  <c:v>70.8</c:v>
                </c:pt>
                <c:pt idx="2342">
                  <c:v>59.3</c:v>
                </c:pt>
                <c:pt idx="2343">
                  <c:v>44.1</c:v>
                </c:pt>
                <c:pt idx="2344">
                  <c:v>27.1</c:v>
                </c:pt>
                <c:pt idx="2345">
                  <c:v>11.2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2.6</c:v>
                </c:pt>
                <c:pt idx="2358">
                  <c:v>15.3</c:v>
                </c:pt>
                <c:pt idx="2359">
                  <c:v>31.8</c:v>
                </c:pt>
                <c:pt idx="2360">
                  <c:v>48.1</c:v>
                </c:pt>
                <c:pt idx="2361">
                  <c:v>61.9</c:v>
                </c:pt>
                <c:pt idx="2362">
                  <c:v>71.7</c:v>
                </c:pt>
                <c:pt idx="2363">
                  <c:v>76.3</c:v>
                </c:pt>
                <c:pt idx="2364">
                  <c:v>75.3</c:v>
                </c:pt>
                <c:pt idx="2365">
                  <c:v>69.099999999999994</c:v>
                </c:pt>
                <c:pt idx="2366">
                  <c:v>58</c:v>
                </c:pt>
                <c:pt idx="2367">
                  <c:v>43.2</c:v>
                </c:pt>
                <c:pt idx="2368">
                  <c:v>26.8</c:v>
                </c:pt>
                <c:pt idx="2369">
                  <c:v>11.2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2.8</c:v>
                </c:pt>
                <c:pt idx="2382">
                  <c:v>17.100000000000001</c:v>
                </c:pt>
                <c:pt idx="2383">
                  <c:v>35.4</c:v>
                </c:pt>
                <c:pt idx="2384">
                  <c:v>53.4</c:v>
                </c:pt>
                <c:pt idx="2385">
                  <c:v>68.8</c:v>
                </c:pt>
                <c:pt idx="2386">
                  <c:v>79.599999999999994</c:v>
                </c:pt>
                <c:pt idx="2387">
                  <c:v>84.7</c:v>
                </c:pt>
                <c:pt idx="2388">
                  <c:v>83.7</c:v>
                </c:pt>
                <c:pt idx="2389">
                  <c:v>76.7</c:v>
                </c:pt>
                <c:pt idx="2390">
                  <c:v>64.3</c:v>
                </c:pt>
                <c:pt idx="2391">
                  <c:v>47.9</c:v>
                </c:pt>
                <c:pt idx="2392">
                  <c:v>29.7</c:v>
                </c:pt>
                <c:pt idx="2393">
                  <c:v>12.4</c:v>
                </c:pt>
                <c:pt idx="2394">
                  <c:v>1.1000000000000001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</c:v>
                </c:pt>
                <c:pt idx="2406">
                  <c:v>17.7</c:v>
                </c:pt>
                <c:pt idx="2407">
                  <c:v>36.200000000000003</c:v>
                </c:pt>
                <c:pt idx="2408">
                  <c:v>54.6</c:v>
                </c:pt>
                <c:pt idx="2409">
                  <c:v>70</c:v>
                </c:pt>
                <c:pt idx="2410">
                  <c:v>80.900000000000006</c:v>
                </c:pt>
                <c:pt idx="2411">
                  <c:v>86</c:v>
                </c:pt>
                <c:pt idx="2412">
                  <c:v>84.9</c:v>
                </c:pt>
                <c:pt idx="2413">
                  <c:v>77.8</c:v>
                </c:pt>
                <c:pt idx="2414">
                  <c:v>65.3</c:v>
                </c:pt>
                <c:pt idx="2415">
                  <c:v>48.8</c:v>
                </c:pt>
                <c:pt idx="2416">
                  <c:v>30.3</c:v>
                </c:pt>
                <c:pt idx="2417">
                  <c:v>12.9</c:v>
                </c:pt>
                <c:pt idx="2418">
                  <c:v>1.3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3.2</c:v>
                </c:pt>
                <c:pt idx="2430">
                  <c:v>18.2</c:v>
                </c:pt>
                <c:pt idx="2431">
                  <c:v>36.9</c:v>
                </c:pt>
                <c:pt idx="2432">
                  <c:v>55.2</c:v>
                </c:pt>
                <c:pt idx="2433">
                  <c:v>70.7</c:v>
                </c:pt>
                <c:pt idx="2434">
                  <c:v>81.599999999999994</c:v>
                </c:pt>
                <c:pt idx="2435">
                  <c:v>86.7</c:v>
                </c:pt>
                <c:pt idx="2436">
                  <c:v>85.6</c:v>
                </c:pt>
                <c:pt idx="2437">
                  <c:v>78.400000000000006</c:v>
                </c:pt>
                <c:pt idx="2438">
                  <c:v>65.900000000000006</c:v>
                </c:pt>
                <c:pt idx="2439">
                  <c:v>49.3</c:v>
                </c:pt>
                <c:pt idx="2440">
                  <c:v>30.8</c:v>
                </c:pt>
                <c:pt idx="2441">
                  <c:v>13.2</c:v>
                </c:pt>
                <c:pt idx="2442">
                  <c:v>1.4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3.4</c:v>
                </c:pt>
                <c:pt idx="2454">
                  <c:v>17.7</c:v>
                </c:pt>
                <c:pt idx="2455">
                  <c:v>35.1</c:v>
                </c:pt>
                <c:pt idx="2456">
                  <c:v>52.1</c:v>
                </c:pt>
                <c:pt idx="2457">
                  <c:v>66.599999999999994</c:v>
                </c:pt>
                <c:pt idx="2458">
                  <c:v>76.599999999999994</c:v>
                </c:pt>
                <c:pt idx="2459">
                  <c:v>81.2</c:v>
                </c:pt>
                <c:pt idx="2460">
                  <c:v>80.2</c:v>
                </c:pt>
                <c:pt idx="2461">
                  <c:v>73.599999999999994</c:v>
                </c:pt>
                <c:pt idx="2462">
                  <c:v>61.9</c:v>
                </c:pt>
                <c:pt idx="2463">
                  <c:v>46.6</c:v>
                </c:pt>
                <c:pt idx="2464">
                  <c:v>29.2</c:v>
                </c:pt>
                <c:pt idx="2465">
                  <c:v>12.8</c:v>
                </c:pt>
                <c:pt idx="2466">
                  <c:v>1.7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3.6</c:v>
                </c:pt>
                <c:pt idx="2478">
                  <c:v>15.3</c:v>
                </c:pt>
                <c:pt idx="2479">
                  <c:v>29.2</c:v>
                </c:pt>
                <c:pt idx="2480">
                  <c:v>42.8</c:v>
                </c:pt>
                <c:pt idx="2481">
                  <c:v>54.1</c:v>
                </c:pt>
                <c:pt idx="2482">
                  <c:v>62.1</c:v>
                </c:pt>
                <c:pt idx="2483">
                  <c:v>65.8</c:v>
                </c:pt>
                <c:pt idx="2484">
                  <c:v>65</c:v>
                </c:pt>
                <c:pt idx="2485">
                  <c:v>59.7</c:v>
                </c:pt>
                <c:pt idx="2486">
                  <c:v>50.4</c:v>
                </c:pt>
                <c:pt idx="2487">
                  <c:v>38.1</c:v>
                </c:pt>
                <c:pt idx="2488">
                  <c:v>24.3</c:v>
                </c:pt>
                <c:pt idx="2489">
                  <c:v>11.1</c:v>
                </c:pt>
                <c:pt idx="2490">
                  <c:v>1.8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3.8</c:v>
                </c:pt>
                <c:pt idx="2502">
                  <c:v>20.399999999999999</c:v>
                </c:pt>
                <c:pt idx="2503">
                  <c:v>40.4</c:v>
                </c:pt>
                <c:pt idx="2504">
                  <c:v>59.8</c:v>
                </c:pt>
                <c:pt idx="2505">
                  <c:v>76.099999999999994</c:v>
                </c:pt>
                <c:pt idx="2506">
                  <c:v>87.6</c:v>
                </c:pt>
                <c:pt idx="2507">
                  <c:v>92.9</c:v>
                </c:pt>
                <c:pt idx="2508">
                  <c:v>91.7</c:v>
                </c:pt>
                <c:pt idx="2509">
                  <c:v>84.1</c:v>
                </c:pt>
                <c:pt idx="2510">
                  <c:v>70.7</c:v>
                </c:pt>
                <c:pt idx="2511">
                  <c:v>53.1</c:v>
                </c:pt>
                <c:pt idx="2512">
                  <c:v>33.4</c:v>
                </c:pt>
                <c:pt idx="2513">
                  <c:v>14.7</c:v>
                </c:pt>
                <c:pt idx="2514">
                  <c:v>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4.0999999999999996</c:v>
                </c:pt>
                <c:pt idx="2526">
                  <c:v>18.600000000000001</c:v>
                </c:pt>
                <c:pt idx="2527">
                  <c:v>35.4</c:v>
                </c:pt>
                <c:pt idx="2528">
                  <c:v>51.9</c:v>
                </c:pt>
                <c:pt idx="2529">
                  <c:v>65.7</c:v>
                </c:pt>
                <c:pt idx="2530">
                  <c:v>75.2</c:v>
                </c:pt>
                <c:pt idx="2531">
                  <c:v>79.8</c:v>
                </c:pt>
                <c:pt idx="2532">
                  <c:v>78.7</c:v>
                </c:pt>
                <c:pt idx="2533">
                  <c:v>72.2</c:v>
                </c:pt>
                <c:pt idx="2534">
                  <c:v>61</c:v>
                </c:pt>
                <c:pt idx="2535">
                  <c:v>46.1</c:v>
                </c:pt>
                <c:pt idx="2536">
                  <c:v>29.3</c:v>
                </c:pt>
                <c:pt idx="2537">
                  <c:v>13.3</c:v>
                </c:pt>
                <c:pt idx="2538">
                  <c:v>2.2000000000000002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4.2</c:v>
                </c:pt>
                <c:pt idx="2550">
                  <c:v>20.7</c:v>
                </c:pt>
                <c:pt idx="2551">
                  <c:v>39.799999999999997</c:v>
                </c:pt>
                <c:pt idx="2552">
                  <c:v>58.3</c:v>
                </c:pt>
                <c:pt idx="2553">
                  <c:v>73.8</c:v>
                </c:pt>
                <c:pt idx="2554">
                  <c:v>84.7</c:v>
                </c:pt>
                <c:pt idx="2555">
                  <c:v>89.7</c:v>
                </c:pt>
                <c:pt idx="2556">
                  <c:v>88.4</c:v>
                </c:pt>
                <c:pt idx="2557">
                  <c:v>81.099999999999994</c:v>
                </c:pt>
                <c:pt idx="2558">
                  <c:v>68.400000000000006</c:v>
                </c:pt>
                <c:pt idx="2559">
                  <c:v>51.7</c:v>
                </c:pt>
                <c:pt idx="2560">
                  <c:v>32.799999999999997</c:v>
                </c:pt>
                <c:pt idx="2561">
                  <c:v>14.8</c:v>
                </c:pt>
                <c:pt idx="2562">
                  <c:v>2.2999999999999998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4.4000000000000004</c:v>
                </c:pt>
                <c:pt idx="2574">
                  <c:v>18.899999999999999</c:v>
                </c:pt>
                <c:pt idx="2575">
                  <c:v>35.200000000000003</c:v>
                </c:pt>
                <c:pt idx="2576">
                  <c:v>51</c:v>
                </c:pt>
                <c:pt idx="2577">
                  <c:v>64.099999999999994</c:v>
                </c:pt>
                <c:pt idx="2578">
                  <c:v>73.3</c:v>
                </c:pt>
                <c:pt idx="2579">
                  <c:v>77.599999999999994</c:v>
                </c:pt>
                <c:pt idx="2580">
                  <c:v>76.400000000000006</c:v>
                </c:pt>
                <c:pt idx="2581">
                  <c:v>70.2</c:v>
                </c:pt>
                <c:pt idx="2582">
                  <c:v>59.4</c:v>
                </c:pt>
                <c:pt idx="2583">
                  <c:v>45.1</c:v>
                </c:pt>
                <c:pt idx="2584">
                  <c:v>29</c:v>
                </c:pt>
                <c:pt idx="2585">
                  <c:v>13.6</c:v>
                </c:pt>
                <c:pt idx="2586">
                  <c:v>2.6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4.7</c:v>
                </c:pt>
                <c:pt idx="2598">
                  <c:v>20.100000000000001</c:v>
                </c:pt>
                <c:pt idx="2599">
                  <c:v>37.4</c:v>
                </c:pt>
                <c:pt idx="2600">
                  <c:v>54.2</c:v>
                </c:pt>
                <c:pt idx="2601">
                  <c:v>68.2</c:v>
                </c:pt>
                <c:pt idx="2602">
                  <c:v>77.900000000000006</c:v>
                </c:pt>
                <c:pt idx="2603">
                  <c:v>82.4</c:v>
                </c:pt>
                <c:pt idx="2604">
                  <c:v>81.2</c:v>
                </c:pt>
                <c:pt idx="2605">
                  <c:v>74.7</c:v>
                </c:pt>
                <c:pt idx="2606">
                  <c:v>63.1</c:v>
                </c:pt>
                <c:pt idx="2607">
                  <c:v>47.9</c:v>
                </c:pt>
                <c:pt idx="2608">
                  <c:v>30.9</c:v>
                </c:pt>
                <c:pt idx="2609">
                  <c:v>14.4</c:v>
                </c:pt>
                <c:pt idx="2610">
                  <c:v>2.7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4.8</c:v>
                </c:pt>
                <c:pt idx="2622">
                  <c:v>23.2</c:v>
                </c:pt>
                <c:pt idx="2623">
                  <c:v>43.8</c:v>
                </c:pt>
                <c:pt idx="2624">
                  <c:v>63.6</c:v>
                </c:pt>
                <c:pt idx="2625">
                  <c:v>80.099999999999994</c:v>
                </c:pt>
                <c:pt idx="2626">
                  <c:v>91.7</c:v>
                </c:pt>
                <c:pt idx="2627">
                  <c:v>97</c:v>
                </c:pt>
                <c:pt idx="2628">
                  <c:v>95.7</c:v>
                </c:pt>
                <c:pt idx="2629">
                  <c:v>87.8</c:v>
                </c:pt>
                <c:pt idx="2630">
                  <c:v>74.099999999999994</c:v>
                </c:pt>
                <c:pt idx="2631">
                  <c:v>56.1</c:v>
                </c:pt>
                <c:pt idx="2632">
                  <c:v>35.9</c:v>
                </c:pt>
                <c:pt idx="2633">
                  <c:v>16.399999999999999</c:v>
                </c:pt>
                <c:pt idx="2634">
                  <c:v>2.8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5.3</c:v>
                </c:pt>
                <c:pt idx="2646">
                  <c:v>19.600000000000001</c:v>
                </c:pt>
                <c:pt idx="2647">
                  <c:v>35.299999999999997</c:v>
                </c:pt>
                <c:pt idx="2648">
                  <c:v>50.4</c:v>
                </c:pt>
                <c:pt idx="2649">
                  <c:v>63</c:v>
                </c:pt>
                <c:pt idx="2650">
                  <c:v>71.8</c:v>
                </c:pt>
                <c:pt idx="2651">
                  <c:v>75.8</c:v>
                </c:pt>
                <c:pt idx="2652">
                  <c:v>74.8</c:v>
                </c:pt>
                <c:pt idx="2653">
                  <c:v>68.7</c:v>
                </c:pt>
                <c:pt idx="2654">
                  <c:v>58.3</c:v>
                </c:pt>
                <c:pt idx="2655">
                  <c:v>44.6</c:v>
                </c:pt>
                <c:pt idx="2656">
                  <c:v>29.1</c:v>
                </c:pt>
                <c:pt idx="2657">
                  <c:v>14.1</c:v>
                </c:pt>
                <c:pt idx="2658">
                  <c:v>3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5.6</c:v>
                </c:pt>
                <c:pt idx="2670">
                  <c:v>24.2</c:v>
                </c:pt>
                <c:pt idx="2671">
                  <c:v>44.9</c:v>
                </c:pt>
                <c:pt idx="2672">
                  <c:v>64.8</c:v>
                </c:pt>
                <c:pt idx="2673">
                  <c:v>81.400000000000006</c:v>
                </c:pt>
                <c:pt idx="2674">
                  <c:v>92.9</c:v>
                </c:pt>
                <c:pt idx="2675">
                  <c:v>98.2</c:v>
                </c:pt>
                <c:pt idx="2676">
                  <c:v>96.8</c:v>
                </c:pt>
                <c:pt idx="2677">
                  <c:v>88.9</c:v>
                </c:pt>
                <c:pt idx="2678">
                  <c:v>75.099999999999994</c:v>
                </c:pt>
                <c:pt idx="2679">
                  <c:v>57</c:v>
                </c:pt>
                <c:pt idx="2680">
                  <c:v>36.799999999999997</c:v>
                </c:pt>
                <c:pt idx="2681">
                  <c:v>17.100000000000001</c:v>
                </c:pt>
                <c:pt idx="2682">
                  <c:v>3.1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6</c:v>
                </c:pt>
                <c:pt idx="2694">
                  <c:v>22.8</c:v>
                </c:pt>
                <c:pt idx="2695">
                  <c:v>41.3</c:v>
                </c:pt>
                <c:pt idx="2696">
                  <c:v>59.1</c:v>
                </c:pt>
                <c:pt idx="2697">
                  <c:v>74</c:v>
                </c:pt>
                <c:pt idx="2698">
                  <c:v>84.2</c:v>
                </c:pt>
                <c:pt idx="2699">
                  <c:v>88.9</c:v>
                </c:pt>
                <c:pt idx="2700">
                  <c:v>87.7</c:v>
                </c:pt>
                <c:pt idx="2701">
                  <c:v>80.599999999999994</c:v>
                </c:pt>
                <c:pt idx="2702">
                  <c:v>68.2</c:v>
                </c:pt>
                <c:pt idx="2703">
                  <c:v>52.1</c:v>
                </c:pt>
                <c:pt idx="2704">
                  <c:v>33.9</c:v>
                </c:pt>
                <c:pt idx="2705">
                  <c:v>16.2</c:v>
                </c:pt>
                <c:pt idx="2706">
                  <c:v>3.3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6.3</c:v>
                </c:pt>
                <c:pt idx="2718">
                  <c:v>21.3</c:v>
                </c:pt>
                <c:pt idx="2719">
                  <c:v>37.799999999999997</c:v>
                </c:pt>
                <c:pt idx="2720">
                  <c:v>53.6</c:v>
                </c:pt>
                <c:pt idx="2721">
                  <c:v>66.7</c:v>
                </c:pt>
                <c:pt idx="2722">
                  <c:v>75.8</c:v>
                </c:pt>
                <c:pt idx="2723">
                  <c:v>79.900000000000006</c:v>
                </c:pt>
                <c:pt idx="2724">
                  <c:v>78.8</c:v>
                </c:pt>
                <c:pt idx="2725">
                  <c:v>72.400000000000006</c:v>
                </c:pt>
                <c:pt idx="2726">
                  <c:v>61.6</c:v>
                </c:pt>
                <c:pt idx="2727">
                  <c:v>47.2</c:v>
                </c:pt>
                <c:pt idx="2728">
                  <c:v>31</c:v>
                </c:pt>
                <c:pt idx="2729">
                  <c:v>15.3</c:v>
                </c:pt>
                <c:pt idx="2730">
                  <c:v>3.6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6.7</c:v>
                </c:pt>
                <c:pt idx="2742">
                  <c:v>21.1</c:v>
                </c:pt>
                <c:pt idx="2743">
                  <c:v>37</c:v>
                </c:pt>
                <c:pt idx="2744">
                  <c:v>52.1</c:v>
                </c:pt>
                <c:pt idx="2745">
                  <c:v>64.7</c:v>
                </c:pt>
                <c:pt idx="2746">
                  <c:v>73.3</c:v>
                </c:pt>
                <c:pt idx="2747">
                  <c:v>77.3</c:v>
                </c:pt>
                <c:pt idx="2748">
                  <c:v>76.2</c:v>
                </c:pt>
                <c:pt idx="2749">
                  <c:v>70.099999999999994</c:v>
                </c:pt>
                <c:pt idx="2750">
                  <c:v>59.7</c:v>
                </c:pt>
                <c:pt idx="2751">
                  <c:v>45.9</c:v>
                </c:pt>
                <c:pt idx="2752">
                  <c:v>30.3</c:v>
                </c:pt>
                <c:pt idx="2753">
                  <c:v>15.2</c:v>
                </c:pt>
                <c:pt idx="2754">
                  <c:v>3.7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7.1</c:v>
                </c:pt>
                <c:pt idx="2766">
                  <c:v>25</c:v>
                </c:pt>
                <c:pt idx="2767">
                  <c:v>44.9</c:v>
                </c:pt>
                <c:pt idx="2768">
                  <c:v>63.8</c:v>
                </c:pt>
                <c:pt idx="2769">
                  <c:v>79.400000000000006</c:v>
                </c:pt>
                <c:pt idx="2770">
                  <c:v>90.3</c:v>
                </c:pt>
                <c:pt idx="2771">
                  <c:v>95.2</c:v>
                </c:pt>
                <c:pt idx="2772">
                  <c:v>93.9</c:v>
                </c:pt>
                <c:pt idx="2773">
                  <c:v>86.2</c:v>
                </c:pt>
                <c:pt idx="2774">
                  <c:v>73.2</c:v>
                </c:pt>
                <c:pt idx="2775">
                  <c:v>56</c:v>
                </c:pt>
                <c:pt idx="2776">
                  <c:v>36.700000000000003</c:v>
                </c:pt>
                <c:pt idx="2777">
                  <c:v>17.899999999999999</c:v>
                </c:pt>
                <c:pt idx="2778">
                  <c:v>3.8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7.4</c:v>
                </c:pt>
                <c:pt idx="2790">
                  <c:v>24.7</c:v>
                </c:pt>
                <c:pt idx="2791">
                  <c:v>43.7</c:v>
                </c:pt>
                <c:pt idx="2792">
                  <c:v>61.8</c:v>
                </c:pt>
                <c:pt idx="2793">
                  <c:v>76.8</c:v>
                </c:pt>
                <c:pt idx="2794">
                  <c:v>87.1</c:v>
                </c:pt>
                <c:pt idx="2795">
                  <c:v>91.8</c:v>
                </c:pt>
                <c:pt idx="2796">
                  <c:v>90.4</c:v>
                </c:pt>
                <c:pt idx="2797">
                  <c:v>83.2</c:v>
                </c:pt>
                <c:pt idx="2798">
                  <c:v>70.7</c:v>
                </c:pt>
                <c:pt idx="2799">
                  <c:v>54.2</c:v>
                </c:pt>
                <c:pt idx="2800">
                  <c:v>35.700000000000003</c:v>
                </c:pt>
                <c:pt idx="2801">
                  <c:v>17.7</c:v>
                </c:pt>
                <c:pt idx="2802">
                  <c:v>4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7.8</c:v>
                </c:pt>
                <c:pt idx="2814">
                  <c:v>24.2</c:v>
                </c:pt>
                <c:pt idx="2815">
                  <c:v>42.3</c:v>
                </c:pt>
                <c:pt idx="2816">
                  <c:v>59.6</c:v>
                </c:pt>
                <c:pt idx="2817">
                  <c:v>73.8</c:v>
                </c:pt>
                <c:pt idx="2818">
                  <c:v>83.6</c:v>
                </c:pt>
                <c:pt idx="2819">
                  <c:v>88</c:v>
                </c:pt>
                <c:pt idx="2820">
                  <c:v>86.8</c:v>
                </c:pt>
                <c:pt idx="2821">
                  <c:v>79.8</c:v>
                </c:pt>
                <c:pt idx="2822">
                  <c:v>67.900000000000006</c:v>
                </c:pt>
                <c:pt idx="2823">
                  <c:v>52.2</c:v>
                </c:pt>
                <c:pt idx="2824">
                  <c:v>34.700000000000003</c:v>
                </c:pt>
                <c:pt idx="2825">
                  <c:v>17.3</c:v>
                </c:pt>
                <c:pt idx="2826">
                  <c:v>4.0999999999999996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8.1</c:v>
                </c:pt>
                <c:pt idx="2838">
                  <c:v>26.3</c:v>
                </c:pt>
                <c:pt idx="2839">
                  <c:v>46.1</c:v>
                </c:pt>
                <c:pt idx="2840">
                  <c:v>65.099999999999994</c:v>
                </c:pt>
                <c:pt idx="2841">
                  <c:v>80.8</c:v>
                </c:pt>
                <c:pt idx="2842">
                  <c:v>91.6</c:v>
                </c:pt>
                <c:pt idx="2843">
                  <c:v>96.4</c:v>
                </c:pt>
                <c:pt idx="2844">
                  <c:v>95</c:v>
                </c:pt>
                <c:pt idx="2845">
                  <c:v>87.3</c:v>
                </c:pt>
                <c:pt idx="2846">
                  <c:v>74.3</c:v>
                </c:pt>
                <c:pt idx="2847">
                  <c:v>57.1</c:v>
                </c:pt>
                <c:pt idx="2848">
                  <c:v>37.700000000000003</c:v>
                </c:pt>
                <c:pt idx="2849">
                  <c:v>18.8</c:v>
                </c:pt>
                <c:pt idx="2850">
                  <c:v>4.2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2.2000000000000002</c:v>
                </c:pt>
                <c:pt idx="2861">
                  <c:v>8.4</c:v>
                </c:pt>
                <c:pt idx="2862">
                  <c:v>25.2</c:v>
                </c:pt>
                <c:pt idx="2863">
                  <c:v>43.7</c:v>
                </c:pt>
                <c:pt idx="2864">
                  <c:v>61.1</c:v>
                </c:pt>
                <c:pt idx="2865">
                  <c:v>75.599999999999994</c:v>
                </c:pt>
                <c:pt idx="2866">
                  <c:v>85.6</c:v>
                </c:pt>
                <c:pt idx="2867">
                  <c:v>90</c:v>
                </c:pt>
                <c:pt idx="2868">
                  <c:v>88.7</c:v>
                </c:pt>
                <c:pt idx="2869">
                  <c:v>81.7</c:v>
                </c:pt>
                <c:pt idx="2870">
                  <c:v>69.599999999999994</c:v>
                </c:pt>
                <c:pt idx="2871">
                  <c:v>53.7</c:v>
                </c:pt>
                <c:pt idx="2872">
                  <c:v>35.700000000000003</c:v>
                </c:pt>
                <c:pt idx="2873">
                  <c:v>18.100000000000001</c:v>
                </c:pt>
                <c:pt idx="2874">
                  <c:v>4.4000000000000004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2.2000000000000002</c:v>
                </c:pt>
                <c:pt idx="2885">
                  <c:v>7.7</c:v>
                </c:pt>
                <c:pt idx="2886">
                  <c:v>18.600000000000001</c:v>
                </c:pt>
                <c:pt idx="2887">
                  <c:v>30.4</c:v>
                </c:pt>
                <c:pt idx="2888">
                  <c:v>41.4</c:v>
                </c:pt>
                <c:pt idx="2889">
                  <c:v>50.6</c:v>
                </c:pt>
                <c:pt idx="2890">
                  <c:v>56.9</c:v>
                </c:pt>
                <c:pt idx="2891">
                  <c:v>59.7</c:v>
                </c:pt>
                <c:pt idx="2892">
                  <c:v>58.8</c:v>
                </c:pt>
                <c:pt idx="2893">
                  <c:v>54.3</c:v>
                </c:pt>
                <c:pt idx="2894">
                  <c:v>46.7</c:v>
                </c:pt>
                <c:pt idx="2895">
                  <c:v>36.6</c:v>
                </c:pt>
                <c:pt idx="2896">
                  <c:v>25.1</c:v>
                </c:pt>
                <c:pt idx="2897">
                  <c:v>13.7</c:v>
                </c:pt>
                <c:pt idx="2898">
                  <c:v>4.4000000000000004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2.6</c:v>
                </c:pt>
                <c:pt idx="2909">
                  <c:v>8.4</c:v>
                </c:pt>
                <c:pt idx="2910">
                  <c:v>21.7</c:v>
                </c:pt>
                <c:pt idx="2911">
                  <c:v>35.799999999999997</c:v>
                </c:pt>
                <c:pt idx="2912">
                  <c:v>49.1</c:v>
                </c:pt>
                <c:pt idx="2913">
                  <c:v>60.1</c:v>
                </c:pt>
                <c:pt idx="2914">
                  <c:v>67.8</c:v>
                </c:pt>
                <c:pt idx="2915">
                  <c:v>71.099999999999994</c:v>
                </c:pt>
                <c:pt idx="2916">
                  <c:v>70.099999999999994</c:v>
                </c:pt>
                <c:pt idx="2917">
                  <c:v>64.7</c:v>
                </c:pt>
                <c:pt idx="2918">
                  <c:v>55.4</c:v>
                </c:pt>
                <c:pt idx="2919">
                  <c:v>43.2</c:v>
                </c:pt>
                <c:pt idx="2920">
                  <c:v>29.4</c:v>
                </c:pt>
                <c:pt idx="2921">
                  <c:v>15.8</c:v>
                </c:pt>
                <c:pt idx="2922">
                  <c:v>4.7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2.6</c:v>
                </c:pt>
                <c:pt idx="2933">
                  <c:v>8</c:v>
                </c:pt>
                <c:pt idx="2934">
                  <c:v>18.7</c:v>
                </c:pt>
                <c:pt idx="2935">
                  <c:v>30.1</c:v>
                </c:pt>
                <c:pt idx="2936">
                  <c:v>40.799999999999997</c:v>
                </c:pt>
                <c:pt idx="2937">
                  <c:v>49.6</c:v>
                </c:pt>
                <c:pt idx="2938">
                  <c:v>55.6</c:v>
                </c:pt>
                <c:pt idx="2939">
                  <c:v>58.2</c:v>
                </c:pt>
                <c:pt idx="2940">
                  <c:v>57.3</c:v>
                </c:pt>
                <c:pt idx="2941">
                  <c:v>53</c:v>
                </c:pt>
                <c:pt idx="2942">
                  <c:v>45.7</c:v>
                </c:pt>
                <c:pt idx="2943">
                  <c:v>35.9</c:v>
                </c:pt>
                <c:pt idx="2944">
                  <c:v>24.8</c:v>
                </c:pt>
                <c:pt idx="2945">
                  <c:v>13.8</c:v>
                </c:pt>
                <c:pt idx="2946">
                  <c:v>4.7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2.9</c:v>
                </c:pt>
                <c:pt idx="2957">
                  <c:v>9.3000000000000007</c:v>
                </c:pt>
                <c:pt idx="2958">
                  <c:v>24.3</c:v>
                </c:pt>
                <c:pt idx="2959">
                  <c:v>40.6</c:v>
                </c:pt>
                <c:pt idx="2960">
                  <c:v>55.8</c:v>
                </c:pt>
                <c:pt idx="2961">
                  <c:v>68.3</c:v>
                </c:pt>
                <c:pt idx="2962">
                  <c:v>76.900000000000006</c:v>
                </c:pt>
                <c:pt idx="2963">
                  <c:v>80.8</c:v>
                </c:pt>
                <c:pt idx="2964">
                  <c:v>79.599999999999994</c:v>
                </c:pt>
                <c:pt idx="2965">
                  <c:v>73.3</c:v>
                </c:pt>
                <c:pt idx="2966">
                  <c:v>62.8</c:v>
                </c:pt>
                <c:pt idx="2967">
                  <c:v>48.9</c:v>
                </c:pt>
                <c:pt idx="2968">
                  <c:v>33.200000000000003</c:v>
                </c:pt>
                <c:pt idx="2969">
                  <c:v>17.8</c:v>
                </c:pt>
                <c:pt idx="2970">
                  <c:v>5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3</c:v>
                </c:pt>
                <c:pt idx="2981">
                  <c:v>9.3000000000000007</c:v>
                </c:pt>
                <c:pt idx="2982">
                  <c:v>22.7</c:v>
                </c:pt>
                <c:pt idx="2983">
                  <c:v>37</c:v>
                </c:pt>
                <c:pt idx="2984">
                  <c:v>50.6</c:v>
                </c:pt>
                <c:pt idx="2985">
                  <c:v>61.6</c:v>
                </c:pt>
                <c:pt idx="2986">
                  <c:v>69.2</c:v>
                </c:pt>
                <c:pt idx="2987">
                  <c:v>72.7</c:v>
                </c:pt>
                <c:pt idx="2988">
                  <c:v>71.599999999999994</c:v>
                </c:pt>
                <c:pt idx="2989">
                  <c:v>66.099999999999994</c:v>
                </c:pt>
                <c:pt idx="2990">
                  <c:v>56.7</c:v>
                </c:pt>
                <c:pt idx="2991">
                  <c:v>44.4</c:v>
                </c:pt>
                <c:pt idx="2992">
                  <c:v>30.4</c:v>
                </c:pt>
                <c:pt idx="2993">
                  <c:v>16.7</c:v>
                </c:pt>
                <c:pt idx="2994">
                  <c:v>5.2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3.1</c:v>
                </c:pt>
                <c:pt idx="3005">
                  <c:v>9.4</c:v>
                </c:pt>
                <c:pt idx="3006">
                  <c:v>22.4</c:v>
                </c:pt>
                <c:pt idx="3007">
                  <c:v>36.299999999999997</c:v>
                </c:pt>
                <c:pt idx="3008">
                  <c:v>49.3</c:v>
                </c:pt>
                <c:pt idx="3009">
                  <c:v>60.1</c:v>
                </c:pt>
                <c:pt idx="3010">
                  <c:v>67.400000000000006</c:v>
                </c:pt>
                <c:pt idx="3011">
                  <c:v>70.7</c:v>
                </c:pt>
                <c:pt idx="3012">
                  <c:v>69.7</c:v>
                </c:pt>
                <c:pt idx="3013">
                  <c:v>64.3</c:v>
                </c:pt>
                <c:pt idx="3014">
                  <c:v>55.3</c:v>
                </c:pt>
                <c:pt idx="3015">
                  <c:v>43.4</c:v>
                </c:pt>
                <c:pt idx="3016">
                  <c:v>30</c:v>
                </c:pt>
                <c:pt idx="3017">
                  <c:v>16.600000000000001</c:v>
                </c:pt>
                <c:pt idx="3018">
                  <c:v>5.3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3.2</c:v>
                </c:pt>
                <c:pt idx="3029">
                  <c:v>9</c:v>
                </c:pt>
                <c:pt idx="3030">
                  <c:v>20</c:v>
                </c:pt>
                <c:pt idx="3031">
                  <c:v>31.7</c:v>
                </c:pt>
                <c:pt idx="3032">
                  <c:v>42.6</c:v>
                </c:pt>
                <c:pt idx="3033">
                  <c:v>51.6</c:v>
                </c:pt>
                <c:pt idx="3034">
                  <c:v>57.7</c:v>
                </c:pt>
                <c:pt idx="3035">
                  <c:v>60.3</c:v>
                </c:pt>
                <c:pt idx="3036">
                  <c:v>59.4</c:v>
                </c:pt>
                <c:pt idx="3037">
                  <c:v>55</c:v>
                </c:pt>
                <c:pt idx="3038">
                  <c:v>47.4</c:v>
                </c:pt>
                <c:pt idx="3039">
                  <c:v>37.6</c:v>
                </c:pt>
                <c:pt idx="3040">
                  <c:v>26.2</c:v>
                </c:pt>
                <c:pt idx="3041">
                  <c:v>14.9</c:v>
                </c:pt>
                <c:pt idx="3042">
                  <c:v>5.2</c:v>
                </c:pt>
                <c:pt idx="3043">
                  <c:v>1.1000000000000001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3.4</c:v>
                </c:pt>
                <c:pt idx="3053">
                  <c:v>10.1</c:v>
                </c:pt>
                <c:pt idx="3054">
                  <c:v>23.8</c:v>
                </c:pt>
                <c:pt idx="3055">
                  <c:v>38.4</c:v>
                </c:pt>
                <c:pt idx="3056">
                  <c:v>52.1</c:v>
                </c:pt>
                <c:pt idx="3057">
                  <c:v>63.4</c:v>
                </c:pt>
                <c:pt idx="3058">
                  <c:v>71.099999999999994</c:v>
                </c:pt>
                <c:pt idx="3059">
                  <c:v>74.599999999999994</c:v>
                </c:pt>
                <c:pt idx="3060">
                  <c:v>73.400000000000006</c:v>
                </c:pt>
                <c:pt idx="3061">
                  <c:v>67.900000000000006</c:v>
                </c:pt>
                <c:pt idx="3062">
                  <c:v>58.3</c:v>
                </c:pt>
                <c:pt idx="3063">
                  <c:v>45.9</c:v>
                </c:pt>
                <c:pt idx="3064">
                  <c:v>31.7</c:v>
                </c:pt>
                <c:pt idx="3065">
                  <c:v>17.600000000000001</c:v>
                </c:pt>
                <c:pt idx="3066">
                  <c:v>5.6</c:v>
                </c:pt>
                <c:pt idx="3067">
                  <c:v>1.3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3.4</c:v>
                </c:pt>
                <c:pt idx="3077">
                  <c:v>9.3000000000000007</c:v>
                </c:pt>
                <c:pt idx="3078">
                  <c:v>20.100000000000001</c:v>
                </c:pt>
                <c:pt idx="3079">
                  <c:v>31.6</c:v>
                </c:pt>
                <c:pt idx="3080">
                  <c:v>42.1</c:v>
                </c:pt>
                <c:pt idx="3081">
                  <c:v>50.8</c:v>
                </c:pt>
                <c:pt idx="3082">
                  <c:v>56.8</c:v>
                </c:pt>
                <c:pt idx="3083">
                  <c:v>59.4</c:v>
                </c:pt>
                <c:pt idx="3084">
                  <c:v>58.6</c:v>
                </c:pt>
                <c:pt idx="3085">
                  <c:v>54.2</c:v>
                </c:pt>
                <c:pt idx="3086">
                  <c:v>46.9</c:v>
                </c:pt>
                <c:pt idx="3087">
                  <c:v>37.200000000000003</c:v>
                </c:pt>
                <c:pt idx="3088">
                  <c:v>26.1</c:v>
                </c:pt>
                <c:pt idx="3089">
                  <c:v>15.1</c:v>
                </c:pt>
                <c:pt idx="3090">
                  <c:v>5.6</c:v>
                </c:pt>
                <c:pt idx="3091">
                  <c:v>1.3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3.8</c:v>
                </c:pt>
                <c:pt idx="3101">
                  <c:v>11</c:v>
                </c:pt>
                <c:pt idx="3102">
                  <c:v>26.4</c:v>
                </c:pt>
                <c:pt idx="3103">
                  <c:v>43</c:v>
                </c:pt>
                <c:pt idx="3104">
                  <c:v>58.6</c:v>
                </c:pt>
                <c:pt idx="3105">
                  <c:v>71.3</c:v>
                </c:pt>
                <c:pt idx="3106">
                  <c:v>80</c:v>
                </c:pt>
                <c:pt idx="3107">
                  <c:v>83.9</c:v>
                </c:pt>
                <c:pt idx="3108">
                  <c:v>82.7</c:v>
                </c:pt>
                <c:pt idx="3109">
                  <c:v>76.3</c:v>
                </c:pt>
                <c:pt idx="3110">
                  <c:v>65.7</c:v>
                </c:pt>
                <c:pt idx="3111">
                  <c:v>51.4</c:v>
                </c:pt>
                <c:pt idx="3112">
                  <c:v>35.4</c:v>
                </c:pt>
                <c:pt idx="3113">
                  <c:v>19.600000000000001</c:v>
                </c:pt>
                <c:pt idx="3114">
                  <c:v>6</c:v>
                </c:pt>
                <c:pt idx="3115">
                  <c:v>1.6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3.9</c:v>
                </c:pt>
                <c:pt idx="3125">
                  <c:v>11.1</c:v>
                </c:pt>
                <c:pt idx="3126">
                  <c:v>26.1</c:v>
                </c:pt>
                <c:pt idx="3127">
                  <c:v>42.1</c:v>
                </c:pt>
                <c:pt idx="3128">
                  <c:v>57.1</c:v>
                </c:pt>
                <c:pt idx="3129">
                  <c:v>69.400000000000006</c:v>
                </c:pt>
                <c:pt idx="3130">
                  <c:v>77.900000000000006</c:v>
                </c:pt>
                <c:pt idx="3131">
                  <c:v>81.7</c:v>
                </c:pt>
                <c:pt idx="3132">
                  <c:v>80.400000000000006</c:v>
                </c:pt>
                <c:pt idx="3133">
                  <c:v>74.3</c:v>
                </c:pt>
                <c:pt idx="3134">
                  <c:v>63.9</c:v>
                </c:pt>
                <c:pt idx="3135">
                  <c:v>50.3</c:v>
                </c:pt>
                <c:pt idx="3136">
                  <c:v>34.799999999999997</c:v>
                </c:pt>
                <c:pt idx="3137">
                  <c:v>19.3</c:v>
                </c:pt>
                <c:pt idx="3138">
                  <c:v>6.2</c:v>
                </c:pt>
                <c:pt idx="3139">
                  <c:v>1.8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3.8</c:v>
                </c:pt>
                <c:pt idx="3149">
                  <c:v>9.9</c:v>
                </c:pt>
                <c:pt idx="3150">
                  <c:v>20.399999999999999</c:v>
                </c:pt>
                <c:pt idx="3151">
                  <c:v>31.6</c:v>
                </c:pt>
                <c:pt idx="3152">
                  <c:v>42</c:v>
                </c:pt>
                <c:pt idx="3153">
                  <c:v>50.4</c:v>
                </c:pt>
                <c:pt idx="3154">
                  <c:v>56.2</c:v>
                </c:pt>
                <c:pt idx="3155">
                  <c:v>58.8</c:v>
                </c:pt>
                <c:pt idx="3156">
                  <c:v>57.9</c:v>
                </c:pt>
                <c:pt idx="3157">
                  <c:v>53.8</c:v>
                </c:pt>
                <c:pt idx="3158">
                  <c:v>46.6</c:v>
                </c:pt>
                <c:pt idx="3159">
                  <c:v>37.1</c:v>
                </c:pt>
                <c:pt idx="3160">
                  <c:v>26.3</c:v>
                </c:pt>
                <c:pt idx="3161">
                  <c:v>15.4</c:v>
                </c:pt>
                <c:pt idx="3162">
                  <c:v>6</c:v>
                </c:pt>
                <c:pt idx="3163">
                  <c:v>1.8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3.6</c:v>
                </c:pt>
                <c:pt idx="3173">
                  <c:v>8.8000000000000007</c:v>
                </c:pt>
                <c:pt idx="3174">
                  <c:v>16.899999999999999</c:v>
                </c:pt>
                <c:pt idx="3175">
                  <c:v>25.3</c:v>
                </c:pt>
                <c:pt idx="3176">
                  <c:v>33.200000000000003</c:v>
                </c:pt>
                <c:pt idx="3177">
                  <c:v>39.700000000000003</c:v>
                </c:pt>
                <c:pt idx="3178">
                  <c:v>44.1</c:v>
                </c:pt>
                <c:pt idx="3179">
                  <c:v>46</c:v>
                </c:pt>
                <c:pt idx="3180">
                  <c:v>45.3</c:v>
                </c:pt>
                <c:pt idx="3181">
                  <c:v>42.2</c:v>
                </c:pt>
                <c:pt idx="3182">
                  <c:v>36.799999999999997</c:v>
                </c:pt>
                <c:pt idx="3183">
                  <c:v>29.6</c:v>
                </c:pt>
                <c:pt idx="3184">
                  <c:v>21.2</c:v>
                </c:pt>
                <c:pt idx="3185">
                  <c:v>12.9</c:v>
                </c:pt>
                <c:pt idx="3186">
                  <c:v>5.6</c:v>
                </c:pt>
                <c:pt idx="3187">
                  <c:v>1.7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4.3</c:v>
                </c:pt>
                <c:pt idx="3197">
                  <c:v>11.6</c:v>
                </c:pt>
                <c:pt idx="3198">
                  <c:v>25.6</c:v>
                </c:pt>
                <c:pt idx="3199">
                  <c:v>40.4</c:v>
                </c:pt>
                <c:pt idx="3200">
                  <c:v>54.3</c:v>
                </c:pt>
                <c:pt idx="3201">
                  <c:v>65.8</c:v>
                </c:pt>
                <c:pt idx="3202">
                  <c:v>73.599999999999994</c:v>
                </c:pt>
                <c:pt idx="3203">
                  <c:v>77</c:v>
                </c:pt>
                <c:pt idx="3204">
                  <c:v>75.900000000000006</c:v>
                </c:pt>
                <c:pt idx="3205">
                  <c:v>70.2</c:v>
                </c:pt>
                <c:pt idx="3206">
                  <c:v>60.7</c:v>
                </c:pt>
                <c:pt idx="3207">
                  <c:v>48</c:v>
                </c:pt>
                <c:pt idx="3208">
                  <c:v>33.6</c:v>
                </c:pt>
                <c:pt idx="3209">
                  <c:v>19.2</c:v>
                </c:pt>
                <c:pt idx="3210">
                  <c:v>6.8</c:v>
                </c:pt>
                <c:pt idx="3211">
                  <c:v>2.1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4</c:v>
                </c:pt>
                <c:pt idx="3221">
                  <c:v>9.6999999999999993</c:v>
                </c:pt>
                <c:pt idx="3222">
                  <c:v>19</c:v>
                </c:pt>
                <c:pt idx="3223">
                  <c:v>28.7</c:v>
                </c:pt>
                <c:pt idx="3224">
                  <c:v>37.6</c:v>
                </c:pt>
                <c:pt idx="3225">
                  <c:v>44.9</c:v>
                </c:pt>
                <c:pt idx="3226">
                  <c:v>49.9</c:v>
                </c:pt>
                <c:pt idx="3227">
                  <c:v>52.1</c:v>
                </c:pt>
                <c:pt idx="3228">
                  <c:v>51.3</c:v>
                </c:pt>
                <c:pt idx="3229">
                  <c:v>47.8</c:v>
                </c:pt>
                <c:pt idx="3230">
                  <c:v>41.6</c:v>
                </c:pt>
                <c:pt idx="3231">
                  <c:v>33.299999999999997</c:v>
                </c:pt>
                <c:pt idx="3232">
                  <c:v>24</c:v>
                </c:pt>
                <c:pt idx="3233">
                  <c:v>14.6</c:v>
                </c:pt>
                <c:pt idx="3234">
                  <c:v>6.2</c:v>
                </c:pt>
                <c:pt idx="3235">
                  <c:v>2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4.0999999999999996</c:v>
                </c:pt>
                <c:pt idx="3245">
                  <c:v>9.8000000000000007</c:v>
                </c:pt>
                <c:pt idx="3246">
                  <c:v>18.8</c:v>
                </c:pt>
                <c:pt idx="3247">
                  <c:v>28.2</c:v>
                </c:pt>
                <c:pt idx="3248">
                  <c:v>37</c:v>
                </c:pt>
                <c:pt idx="3249">
                  <c:v>44.1</c:v>
                </c:pt>
                <c:pt idx="3250">
                  <c:v>49</c:v>
                </c:pt>
                <c:pt idx="3251">
                  <c:v>51.1</c:v>
                </c:pt>
                <c:pt idx="3252">
                  <c:v>50.4</c:v>
                </c:pt>
                <c:pt idx="3253">
                  <c:v>46.9</c:v>
                </c:pt>
                <c:pt idx="3254">
                  <c:v>40.9</c:v>
                </c:pt>
                <c:pt idx="3255">
                  <c:v>32.9</c:v>
                </c:pt>
                <c:pt idx="3256">
                  <c:v>23.8</c:v>
                </c:pt>
                <c:pt idx="3257">
                  <c:v>14.4</c:v>
                </c:pt>
                <c:pt idx="3258">
                  <c:v>6.3</c:v>
                </c:pt>
                <c:pt idx="3259">
                  <c:v>2.1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4.2</c:v>
                </c:pt>
                <c:pt idx="3269">
                  <c:v>9.9</c:v>
                </c:pt>
                <c:pt idx="3270">
                  <c:v>19</c:v>
                </c:pt>
                <c:pt idx="3271">
                  <c:v>28.6</c:v>
                </c:pt>
                <c:pt idx="3272">
                  <c:v>37.299999999999997</c:v>
                </c:pt>
                <c:pt idx="3273">
                  <c:v>44.6</c:v>
                </c:pt>
                <c:pt idx="3274">
                  <c:v>49.4</c:v>
                </c:pt>
                <c:pt idx="3275">
                  <c:v>51.6</c:v>
                </c:pt>
                <c:pt idx="3276">
                  <c:v>50.9</c:v>
                </c:pt>
                <c:pt idx="3277">
                  <c:v>47.3</c:v>
                </c:pt>
                <c:pt idx="3278">
                  <c:v>41.2</c:v>
                </c:pt>
                <c:pt idx="3279">
                  <c:v>33.200000000000003</c:v>
                </c:pt>
                <c:pt idx="3280">
                  <c:v>24</c:v>
                </c:pt>
                <c:pt idx="3281">
                  <c:v>14.7</c:v>
                </c:pt>
                <c:pt idx="3282">
                  <c:v>6.4</c:v>
                </c:pt>
                <c:pt idx="3283">
                  <c:v>2.2000000000000002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4.4000000000000004</c:v>
                </c:pt>
                <c:pt idx="3293">
                  <c:v>10.7</c:v>
                </c:pt>
                <c:pt idx="3294">
                  <c:v>20.9</c:v>
                </c:pt>
                <c:pt idx="3295">
                  <c:v>31.6</c:v>
                </c:pt>
                <c:pt idx="3296">
                  <c:v>41.4</c:v>
                </c:pt>
                <c:pt idx="3297">
                  <c:v>49.4</c:v>
                </c:pt>
                <c:pt idx="3298">
                  <c:v>55</c:v>
                </c:pt>
                <c:pt idx="3299">
                  <c:v>57.4</c:v>
                </c:pt>
                <c:pt idx="3300">
                  <c:v>56.6</c:v>
                </c:pt>
                <c:pt idx="3301">
                  <c:v>52.7</c:v>
                </c:pt>
                <c:pt idx="3302">
                  <c:v>45.9</c:v>
                </c:pt>
                <c:pt idx="3303">
                  <c:v>36.799999999999997</c:v>
                </c:pt>
                <c:pt idx="3304">
                  <c:v>26.6</c:v>
                </c:pt>
                <c:pt idx="3305">
                  <c:v>16.100000000000001</c:v>
                </c:pt>
                <c:pt idx="3306">
                  <c:v>6.9</c:v>
                </c:pt>
                <c:pt idx="3307">
                  <c:v>2.4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4.9000000000000004</c:v>
                </c:pt>
                <c:pt idx="3317">
                  <c:v>13.2</c:v>
                </c:pt>
                <c:pt idx="3318">
                  <c:v>30.2</c:v>
                </c:pt>
                <c:pt idx="3319">
                  <c:v>48.2</c:v>
                </c:pt>
                <c:pt idx="3320">
                  <c:v>65</c:v>
                </c:pt>
                <c:pt idx="3321">
                  <c:v>78.900000000000006</c:v>
                </c:pt>
                <c:pt idx="3322">
                  <c:v>88.3</c:v>
                </c:pt>
                <c:pt idx="3323">
                  <c:v>92.6</c:v>
                </c:pt>
                <c:pt idx="3324">
                  <c:v>91.2</c:v>
                </c:pt>
                <c:pt idx="3325">
                  <c:v>84.4</c:v>
                </c:pt>
                <c:pt idx="3326">
                  <c:v>72.8</c:v>
                </c:pt>
                <c:pt idx="3327">
                  <c:v>57.6</c:v>
                </c:pt>
                <c:pt idx="3328">
                  <c:v>40.1</c:v>
                </c:pt>
                <c:pt idx="3329">
                  <c:v>22.8</c:v>
                </c:pt>
                <c:pt idx="3330">
                  <c:v>7.8</c:v>
                </c:pt>
                <c:pt idx="3331">
                  <c:v>2.8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5</c:v>
                </c:pt>
                <c:pt idx="3341">
                  <c:v>13</c:v>
                </c:pt>
                <c:pt idx="3342">
                  <c:v>28.1</c:v>
                </c:pt>
                <c:pt idx="3343">
                  <c:v>44.1</c:v>
                </c:pt>
                <c:pt idx="3344">
                  <c:v>59</c:v>
                </c:pt>
                <c:pt idx="3345">
                  <c:v>71.2</c:v>
                </c:pt>
                <c:pt idx="3346">
                  <c:v>79.599999999999994</c:v>
                </c:pt>
                <c:pt idx="3347">
                  <c:v>83.2</c:v>
                </c:pt>
                <c:pt idx="3348">
                  <c:v>82.1</c:v>
                </c:pt>
                <c:pt idx="3349">
                  <c:v>76.099999999999994</c:v>
                </c:pt>
                <c:pt idx="3350">
                  <c:v>65.8</c:v>
                </c:pt>
                <c:pt idx="3351">
                  <c:v>52.3</c:v>
                </c:pt>
                <c:pt idx="3352">
                  <c:v>36.9</c:v>
                </c:pt>
                <c:pt idx="3353">
                  <c:v>21.4</c:v>
                </c:pt>
                <c:pt idx="3354">
                  <c:v>8</c:v>
                </c:pt>
                <c:pt idx="3355">
                  <c:v>2.9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5.0999999999999996</c:v>
                </c:pt>
                <c:pt idx="3365">
                  <c:v>12.9</c:v>
                </c:pt>
                <c:pt idx="3366">
                  <c:v>27.4</c:v>
                </c:pt>
                <c:pt idx="3367">
                  <c:v>42.6</c:v>
                </c:pt>
                <c:pt idx="3368">
                  <c:v>56.8</c:v>
                </c:pt>
                <c:pt idx="3369">
                  <c:v>68.3</c:v>
                </c:pt>
                <c:pt idx="3370">
                  <c:v>76.3</c:v>
                </c:pt>
                <c:pt idx="3371">
                  <c:v>79.900000000000006</c:v>
                </c:pt>
                <c:pt idx="3372">
                  <c:v>78.8</c:v>
                </c:pt>
                <c:pt idx="3373">
                  <c:v>73.099999999999994</c:v>
                </c:pt>
                <c:pt idx="3374">
                  <c:v>63.3</c:v>
                </c:pt>
                <c:pt idx="3375">
                  <c:v>50.4</c:v>
                </c:pt>
                <c:pt idx="3376">
                  <c:v>35.799999999999997</c:v>
                </c:pt>
                <c:pt idx="3377">
                  <c:v>21</c:v>
                </c:pt>
                <c:pt idx="3378">
                  <c:v>8.1</c:v>
                </c:pt>
                <c:pt idx="3379">
                  <c:v>3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5.2</c:v>
                </c:pt>
                <c:pt idx="3389">
                  <c:v>12.4</c:v>
                </c:pt>
                <c:pt idx="3390">
                  <c:v>25</c:v>
                </c:pt>
                <c:pt idx="3391">
                  <c:v>38.299999999999997</c:v>
                </c:pt>
                <c:pt idx="3392">
                  <c:v>50.6</c:v>
                </c:pt>
                <c:pt idx="3393">
                  <c:v>60.6</c:v>
                </c:pt>
                <c:pt idx="3394">
                  <c:v>67.400000000000006</c:v>
                </c:pt>
                <c:pt idx="3395">
                  <c:v>70.599999999999994</c:v>
                </c:pt>
                <c:pt idx="3396">
                  <c:v>69.599999999999994</c:v>
                </c:pt>
                <c:pt idx="3397">
                  <c:v>64.7</c:v>
                </c:pt>
                <c:pt idx="3398">
                  <c:v>56.2</c:v>
                </c:pt>
                <c:pt idx="3399">
                  <c:v>45</c:v>
                </c:pt>
                <c:pt idx="3400">
                  <c:v>32.299999999999997</c:v>
                </c:pt>
                <c:pt idx="3401">
                  <c:v>19.3</c:v>
                </c:pt>
                <c:pt idx="3402">
                  <c:v>8</c:v>
                </c:pt>
                <c:pt idx="3403">
                  <c:v>3.1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5.2</c:v>
                </c:pt>
                <c:pt idx="3413">
                  <c:v>12.2</c:v>
                </c:pt>
                <c:pt idx="3414">
                  <c:v>24.2</c:v>
                </c:pt>
                <c:pt idx="3415">
                  <c:v>36.700000000000003</c:v>
                </c:pt>
                <c:pt idx="3416">
                  <c:v>48.2</c:v>
                </c:pt>
                <c:pt idx="3417">
                  <c:v>57.7</c:v>
                </c:pt>
                <c:pt idx="3418">
                  <c:v>64.099999999999994</c:v>
                </c:pt>
                <c:pt idx="3419">
                  <c:v>67</c:v>
                </c:pt>
                <c:pt idx="3420">
                  <c:v>66.099999999999994</c:v>
                </c:pt>
                <c:pt idx="3421">
                  <c:v>61.4</c:v>
                </c:pt>
                <c:pt idx="3422">
                  <c:v>53.6</c:v>
                </c:pt>
                <c:pt idx="3423">
                  <c:v>43</c:v>
                </c:pt>
                <c:pt idx="3424">
                  <c:v>31</c:v>
                </c:pt>
                <c:pt idx="3425">
                  <c:v>18.8</c:v>
                </c:pt>
                <c:pt idx="3426">
                  <c:v>8.1</c:v>
                </c:pt>
                <c:pt idx="3427">
                  <c:v>3.1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5.0999999999999996</c:v>
                </c:pt>
                <c:pt idx="3437">
                  <c:v>11.6</c:v>
                </c:pt>
                <c:pt idx="3438">
                  <c:v>21.8</c:v>
                </c:pt>
                <c:pt idx="3439">
                  <c:v>32.4</c:v>
                </c:pt>
                <c:pt idx="3440">
                  <c:v>42.3</c:v>
                </c:pt>
                <c:pt idx="3441">
                  <c:v>50.4</c:v>
                </c:pt>
                <c:pt idx="3442">
                  <c:v>55.9</c:v>
                </c:pt>
                <c:pt idx="3443">
                  <c:v>58.4</c:v>
                </c:pt>
                <c:pt idx="3444">
                  <c:v>57.7</c:v>
                </c:pt>
                <c:pt idx="3445">
                  <c:v>53.7</c:v>
                </c:pt>
                <c:pt idx="3446">
                  <c:v>46.9</c:v>
                </c:pt>
                <c:pt idx="3447">
                  <c:v>37.9</c:v>
                </c:pt>
                <c:pt idx="3448">
                  <c:v>27.7</c:v>
                </c:pt>
                <c:pt idx="3449">
                  <c:v>17.100000000000001</c:v>
                </c:pt>
                <c:pt idx="3450">
                  <c:v>7.8</c:v>
                </c:pt>
                <c:pt idx="3451">
                  <c:v>3.1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5.4</c:v>
                </c:pt>
                <c:pt idx="3461">
                  <c:v>12.9</c:v>
                </c:pt>
                <c:pt idx="3462">
                  <c:v>25.8</c:v>
                </c:pt>
                <c:pt idx="3463">
                  <c:v>39.299999999999997</c:v>
                </c:pt>
                <c:pt idx="3464">
                  <c:v>51.8</c:v>
                </c:pt>
                <c:pt idx="3465">
                  <c:v>62</c:v>
                </c:pt>
                <c:pt idx="3466">
                  <c:v>69</c:v>
                </c:pt>
                <c:pt idx="3467">
                  <c:v>72.2</c:v>
                </c:pt>
                <c:pt idx="3468">
                  <c:v>71.2</c:v>
                </c:pt>
                <c:pt idx="3469">
                  <c:v>66.2</c:v>
                </c:pt>
                <c:pt idx="3470">
                  <c:v>57.7</c:v>
                </c:pt>
                <c:pt idx="3471">
                  <c:v>46.3</c:v>
                </c:pt>
                <c:pt idx="3472">
                  <c:v>33.299999999999997</c:v>
                </c:pt>
                <c:pt idx="3473">
                  <c:v>20.2</c:v>
                </c:pt>
                <c:pt idx="3474">
                  <c:v>8.6</c:v>
                </c:pt>
                <c:pt idx="3475">
                  <c:v>3.4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5.6</c:v>
                </c:pt>
                <c:pt idx="3485">
                  <c:v>12.8</c:v>
                </c:pt>
                <c:pt idx="3486">
                  <c:v>25</c:v>
                </c:pt>
                <c:pt idx="3487">
                  <c:v>37.700000000000003</c:v>
                </c:pt>
                <c:pt idx="3488">
                  <c:v>49.4</c:v>
                </c:pt>
                <c:pt idx="3489">
                  <c:v>59.1</c:v>
                </c:pt>
                <c:pt idx="3490">
                  <c:v>65.8</c:v>
                </c:pt>
                <c:pt idx="3491">
                  <c:v>68.7</c:v>
                </c:pt>
                <c:pt idx="3492">
                  <c:v>67.8</c:v>
                </c:pt>
                <c:pt idx="3493">
                  <c:v>63.1</c:v>
                </c:pt>
                <c:pt idx="3494">
                  <c:v>55</c:v>
                </c:pt>
                <c:pt idx="3495">
                  <c:v>44.3</c:v>
                </c:pt>
                <c:pt idx="3496">
                  <c:v>32.1</c:v>
                </c:pt>
                <c:pt idx="3497">
                  <c:v>19.7</c:v>
                </c:pt>
                <c:pt idx="3498">
                  <c:v>8.6</c:v>
                </c:pt>
                <c:pt idx="3499">
                  <c:v>3.4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5.7</c:v>
                </c:pt>
                <c:pt idx="3509">
                  <c:v>13</c:v>
                </c:pt>
                <c:pt idx="3510">
                  <c:v>25.4</c:v>
                </c:pt>
                <c:pt idx="3511">
                  <c:v>38.4</c:v>
                </c:pt>
                <c:pt idx="3512">
                  <c:v>50.6</c:v>
                </c:pt>
                <c:pt idx="3513">
                  <c:v>60.4</c:v>
                </c:pt>
                <c:pt idx="3514">
                  <c:v>67.2</c:v>
                </c:pt>
                <c:pt idx="3515">
                  <c:v>70.2</c:v>
                </c:pt>
                <c:pt idx="3516">
                  <c:v>69.3</c:v>
                </c:pt>
                <c:pt idx="3517">
                  <c:v>64.599999999999994</c:v>
                </c:pt>
                <c:pt idx="3518">
                  <c:v>56.2</c:v>
                </c:pt>
                <c:pt idx="3519">
                  <c:v>45.3</c:v>
                </c:pt>
                <c:pt idx="3520">
                  <c:v>32.799999999999997</c:v>
                </c:pt>
                <c:pt idx="3521">
                  <c:v>20.100000000000001</c:v>
                </c:pt>
                <c:pt idx="3522">
                  <c:v>8.8000000000000007</c:v>
                </c:pt>
                <c:pt idx="3523">
                  <c:v>3.6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5.2</c:v>
                </c:pt>
                <c:pt idx="3533">
                  <c:v>11.2</c:v>
                </c:pt>
                <c:pt idx="3534">
                  <c:v>20.2</c:v>
                </c:pt>
                <c:pt idx="3535">
                  <c:v>29.7</c:v>
                </c:pt>
                <c:pt idx="3536">
                  <c:v>38.200000000000003</c:v>
                </c:pt>
                <c:pt idx="3537">
                  <c:v>45.3</c:v>
                </c:pt>
                <c:pt idx="3538">
                  <c:v>50.1</c:v>
                </c:pt>
                <c:pt idx="3539">
                  <c:v>52.2</c:v>
                </c:pt>
                <c:pt idx="3540">
                  <c:v>51.6</c:v>
                </c:pt>
                <c:pt idx="3541">
                  <c:v>48.2</c:v>
                </c:pt>
                <c:pt idx="3542">
                  <c:v>42.3</c:v>
                </c:pt>
                <c:pt idx="3543">
                  <c:v>34.4</c:v>
                </c:pt>
                <c:pt idx="3544">
                  <c:v>25.4</c:v>
                </c:pt>
                <c:pt idx="3545">
                  <c:v>16.2</c:v>
                </c:pt>
                <c:pt idx="3546">
                  <c:v>7.9</c:v>
                </c:pt>
                <c:pt idx="3547">
                  <c:v>3.3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5.8</c:v>
                </c:pt>
                <c:pt idx="3557">
                  <c:v>13.6</c:v>
                </c:pt>
                <c:pt idx="3558">
                  <c:v>26.9</c:v>
                </c:pt>
                <c:pt idx="3559">
                  <c:v>40.799999999999997</c:v>
                </c:pt>
                <c:pt idx="3560">
                  <c:v>53.6</c:v>
                </c:pt>
                <c:pt idx="3561">
                  <c:v>64.099999999999994</c:v>
                </c:pt>
                <c:pt idx="3562">
                  <c:v>71.3</c:v>
                </c:pt>
                <c:pt idx="3563">
                  <c:v>74.7</c:v>
                </c:pt>
                <c:pt idx="3564">
                  <c:v>73.7</c:v>
                </c:pt>
                <c:pt idx="3565">
                  <c:v>68.599999999999994</c:v>
                </c:pt>
                <c:pt idx="3566">
                  <c:v>59.8</c:v>
                </c:pt>
                <c:pt idx="3567">
                  <c:v>48.2</c:v>
                </c:pt>
                <c:pt idx="3568">
                  <c:v>34.799999999999997</c:v>
                </c:pt>
                <c:pt idx="3569">
                  <c:v>21.2</c:v>
                </c:pt>
                <c:pt idx="3570">
                  <c:v>9.1999999999999993</c:v>
                </c:pt>
                <c:pt idx="3571">
                  <c:v>3.8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5.9</c:v>
                </c:pt>
                <c:pt idx="3581">
                  <c:v>14.3</c:v>
                </c:pt>
                <c:pt idx="3582">
                  <c:v>29.4</c:v>
                </c:pt>
                <c:pt idx="3583">
                  <c:v>45.3</c:v>
                </c:pt>
                <c:pt idx="3584">
                  <c:v>60.1</c:v>
                </c:pt>
                <c:pt idx="3585">
                  <c:v>72.2</c:v>
                </c:pt>
                <c:pt idx="3586">
                  <c:v>80.599999999999994</c:v>
                </c:pt>
                <c:pt idx="3587">
                  <c:v>84.3</c:v>
                </c:pt>
                <c:pt idx="3588">
                  <c:v>83.2</c:v>
                </c:pt>
                <c:pt idx="3589">
                  <c:v>77.400000000000006</c:v>
                </c:pt>
                <c:pt idx="3590">
                  <c:v>67.3</c:v>
                </c:pt>
                <c:pt idx="3591">
                  <c:v>54</c:v>
                </c:pt>
                <c:pt idx="3592">
                  <c:v>38.799999999999997</c:v>
                </c:pt>
                <c:pt idx="3593">
                  <c:v>23.3</c:v>
                </c:pt>
                <c:pt idx="3594">
                  <c:v>9.6999999999999993</c:v>
                </c:pt>
                <c:pt idx="3595">
                  <c:v>3.9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2</c:v>
                </c:pt>
                <c:pt idx="3604">
                  <c:v>6</c:v>
                </c:pt>
                <c:pt idx="3605">
                  <c:v>13.8</c:v>
                </c:pt>
                <c:pt idx="3606">
                  <c:v>27.2</c:v>
                </c:pt>
                <c:pt idx="3607">
                  <c:v>41.2</c:v>
                </c:pt>
                <c:pt idx="3608">
                  <c:v>54.2</c:v>
                </c:pt>
                <c:pt idx="3609">
                  <c:v>64.8</c:v>
                </c:pt>
                <c:pt idx="3610">
                  <c:v>72.099999999999994</c:v>
                </c:pt>
                <c:pt idx="3611">
                  <c:v>75.400000000000006</c:v>
                </c:pt>
                <c:pt idx="3612">
                  <c:v>74.400000000000006</c:v>
                </c:pt>
                <c:pt idx="3613">
                  <c:v>69.3</c:v>
                </c:pt>
                <c:pt idx="3614">
                  <c:v>60.6</c:v>
                </c:pt>
                <c:pt idx="3615">
                  <c:v>48.8</c:v>
                </c:pt>
                <c:pt idx="3616">
                  <c:v>35.299999999999997</c:v>
                </c:pt>
                <c:pt idx="3617">
                  <c:v>21.7</c:v>
                </c:pt>
                <c:pt idx="3618">
                  <c:v>9.6</c:v>
                </c:pt>
                <c:pt idx="3619">
                  <c:v>4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2.1</c:v>
                </c:pt>
                <c:pt idx="3628">
                  <c:v>6</c:v>
                </c:pt>
                <c:pt idx="3629">
                  <c:v>14.2</c:v>
                </c:pt>
                <c:pt idx="3630">
                  <c:v>28.3</c:v>
                </c:pt>
                <c:pt idx="3631">
                  <c:v>43</c:v>
                </c:pt>
                <c:pt idx="3632">
                  <c:v>56.8</c:v>
                </c:pt>
                <c:pt idx="3633">
                  <c:v>68</c:v>
                </c:pt>
                <c:pt idx="3634">
                  <c:v>75.8</c:v>
                </c:pt>
                <c:pt idx="3635">
                  <c:v>79.2</c:v>
                </c:pt>
                <c:pt idx="3636">
                  <c:v>78.2</c:v>
                </c:pt>
                <c:pt idx="3637">
                  <c:v>72.900000000000006</c:v>
                </c:pt>
                <c:pt idx="3638">
                  <c:v>63.6</c:v>
                </c:pt>
                <c:pt idx="3639">
                  <c:v>51.2</c:v>
                </c:pt>
                <c:pt idx="3640">
                  <c:v>37</c:v>
                </c:pt>
                <c:pt idx="3641">
                  <c:v>22.7</c:v>
                </c:pt>
                <c:pt idx="3642">
                  <c:v>9.8000000000000007</c:v>
                </c:pt>
                <c:pt idx="3643">
                  <c:v>4.0999999999999996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2.1</c:v>
                </c:pt>
                <c:pt idx="3652">
                  <c:v>6</c:v>
                </c:pt>
                <c:pt idx="3653">
                  <c:v>13.4</c:v>
                </c:pt>
                <c:pt idx="3654">
                  <c:v>25.4</c:v>
                </c:pt>
                <c:pt idx="3655">
                  <c:v>38.1</c:v>
                </c:pt>
                <c:pt idx="3656">
                  <c:v>49.8</c:v>
                </c:pt>
                <c:pt idx="3657">
                  <c:v>59.3</c:v>
                </c:pt>
                <c:pt idx="3658">
                  <c:v>65.900000000000006</c:v>
                </c:pt>
                <c:pt idx="3659">
                  <c:v>68.900000000000006</c:v>
                </c:pt>
                <c:pt idx="3660">
                  <c:v>68</c:v>
                </c:pt>
                <c:pt idx="3661">
                  <c:v>63.4</c:v>
                </c:pt>
                <c:pt idx="3662">
                  <c:v>55.6</c:v>
                </c:pt>
                <c:pt idx="3663">
                  <c:v>45</c:v>
                </c:pt>
                <c:pt idx="3664">
                  <c:v>33</c:v>
                </c:pt>
                <c:pt idx="3665">
                  <c:v>20.6</c:v>
                </c:pt>
                <c:pt idx="3666">
                  <c:v>9.6</c:v>
                </c:pt>
                <c:pt idx="3667">
                  <c:v>4.0999999999999996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2.2000000000000002</c:v>
                </c:pt>
                <c:pt idx="3676">
                  <c:v>6.1</c:v>
                </c:pt>
                <c:pt idx="3677">
                  <c:v>14.2</c:v>
                </c:pt>
                <c:pt idx="3678">
                  <c:v>27.9</c:v>
                </c:pt>
                <c:pt idx="3679">
                  <c:v>42.2</c:v>
                </c:pt>
                <c:pt idx="3680">
                  <c:v>55.4</c:v>
                </c:pt>
                <c:pt idx="3681">
                  <c:v>66.400000000000006</c:v>
                </c:pt>
                <c:pt idx="3682">
                  <c:v>73.900000000000006</c:v>
                </c:pt>
                <c:pt idx="3683">
                  <c:v>77.3</c:v>
                </c:pt>
                <c:pt idx="3684">
                  <c:v>76.400000000000006</c:v>
                </c:pt>
                <c:pt idx="3685">
                  <c:v>71.2</c:v>
                </c:pt>
                <c:pt idx="3686">
                  <c:v>62.2</c:v>
                </c:pt>
                <c:pt idx="3687">
                  <c:v>50.2</c:v>
                </c:pt>
                <c:pt idx="3688">
                  <c:v>36.4</c:v>
                </c:pt>
                <c:pt idx="3689">
                  <c:v>22.6</c:v>
                </c:pt>
                <c:pt idx="3690">
                  <c:v>10</c:v>
                </c:pt>
                <c:pt idx="3691">
                  <c:v>4.2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2.2000000000000002</c:v>
                </c:pt>
                <c:pt idx="3700">
                  <c:v>6</c:v>
                </c:pt>
                <c:pt idx="3701">
                  <c:v>13</c:v>
                </c:pt>
                <c:pt idx="3702">
                  <c:v>24.1</c:v>
                </c:pt>
                <c:pt idx="3703">
                  <c:v>35.6</c:v>
                </c:pt>
                <c:pt idx="3704">
                  <c:v>46.2</c:v>
                </c:pt>
                <c:pt idx="3705">
                  <c:v>54.9</c:v>
                </c:pt>
                <c:pt idx="3706">
                  <c:v>60.9</c:v>
                </c:pt>
                <c:pt idx="3707">
                  <c:v>63.6</c:v>
                </c:pt>
                <c:pt idx="3708">
                  <c:v>62.9</c:v>
                </c:pt>
                <c:pt idx="3709">
                  <c:v>58.7</c:v>
                </c:pt>
                <c:pt idx="3710">
                  <c:v>51.6</c:v>
                </c:pt>
                <c:pt idx="3711">
                  <c:v>42</c:v>
                </c:pt>
                <c:pt idx="3712">
                  <c:v>31</c:v>
                </c:pt>
                <c:pt idx="3713">
                  <c:v>19.7</c:v>
                </c:pt>
                <c:pt idx="3714">
                  <c:v>9.4</c:v>
                </c:pt>
                <c:pt idx="3715">
                  <c:v>4.0999999999999996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2.2999999999999998</c:v>
                </c:pt>
                <c:pt idx="3724">
                  <c:v>6.2</c:v>
                </c:pt>
                <c:pt idx="3725">
                  <c:v>13.9</c:v>
                </c:pt>
                <c:pt idx="3726">
                  <c:v>26.7</c:v>
                </c:pt>
                <c:pt idx="3727">
                  <c:v>39.9</c:v>
                </c:pt>
                <c:pt idx="3728">
                  <c:v>52.1</c:v>
                </c:pt>
                <c:pt idx="3729">
                  <c:v>62.2</c:v>
                </c:pt>
                <c:pt idx="3730">
                  <c:v>69.2</c:v>
                </c:pt>
                <c:pt idx="3731">
                  <c:v>72.3</c:v>
                </c:pt>
                <c:pt idx="3732">
                  <c:v>71.599999999999994</c:v>
                </c:pt>
                <c:pt idx="3733">
                  <c:v>66.8</c:v>
                </c:pt>
                <c:pt idx="3734">
                  <c:v>58.4</c:v>
                </c:pt>
                <c:pt idx="3735">
                  <c:v>47.4</c:v>
                </c:pt>
                <c:pt idx="3736">
                  <c:v>34.700000000000003</c:v>
                </c:pt>
                <c:pt idx="3737">
                  <c:v>21.7</c:v>
                </c:pt>
                <c:pt idx="3738">
                  <c:v>10</c:v>
                </c:pt>
                <c:pt idx="3739">
                  <c:v>4.3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2</c:v>
                </c:pt>
                <c:pt idx="3748">
                  <c:v>5.4</c:v>
                </c:pt>
                <c:pt idx="3749">
                  <c:v>11.1</c:v>
                </c:pt>
                <c:pt idx="3750">
                  <c:v>19.100000000000001</c:v>
                </c:pt>
                <c:pt idx="3751">
                  <c:v>27.4</c:v>
                </c:pt>
                <c:pt idx="3752">
                  <c:v>35.1</c:v>
                </c:pt>
                <c:pt idx="3753">
                  <c:v>41.3</c:v>
                </c:pt>
                <c:pt idx="3754">
                  <c:v>45.7</c:v>
                </c:pt>
                <c:pt idx="3755">
                  <c:v>47.7</c:v>
                </c:pt>
                <c:pt idx="3756">
                  <c:v>47.1</c:v>
                </c:pt>
                <c:pt idx="3757">
                  <c:v>44.1</c:v>
                </c:pt>
                <c:pt idx="3758">
                  <c:v>39</c:v>
                </c:pt>
                <c:pt idx="3759">
                  <c:v>32.1</c:v>
                </c:pt>
                <c:pt idx="3760">
                  <c:v>24.1</c:v>
                </c:pt>
                <c:pt idx="3761">
                  <c:v>15.9</c:v>
                </c:pt>
                <c:pt idx="3762">
                  <c:v>8.3000000000000007</c:v>
                </c:pt>
                <c:pt idx="3763">
                  <c:v>3.8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2.2000000000000002</c:v>
                </c:pt>
                <c:pt idx="3772">
                  <c:v>6</c:v>
                </c:pt>
                <c:pt idx="3773">
                  <c:v>12.8</c:v>
                </c:pt>
                <c:pt idx="3774">
                  <c:v>23.2</c:v>
                </c:pt>
                <c:pt idx="3775">
                  <c:v>34.1</c:v>
                </c:pt>
                <c:pt idx="3776">
                  <c:v>44.1</c:v>
                </c:pt>
                <c:pt idx="3777">
                  <c:v>52.3</c:v>
                </c:pt>
                <c:pt idx="3778">
                  <c:v>58</c:v>
                </c:pt>
                <c:pt idx="3779">
                  <c:v>60.6</c:v>
                </c:pt>
                <c:pt idx="3780">
                  <c:v>59.9</c:v>
                </c:pt>
                <c:pt idx="3781">
                  <c:v>56</c:v>
                </c:pt>
                <c:pt idx="3782">
                  <c:v>49.3</c:v>
                </c:pt>
                <c:pt idx="3783">
                  <c:v>40.299999999999997</c:v>
                </c:pt>
                <c:pt idx="3784">
                  <c:v>29.9</c:v>
                </c:pt>
                <c:pt idx="3785">
                  <c:v>19.2</c:v>
                </c:pt>
                <c:pt idx="3786">
                  <c:v>9.6</c:v>
                </c:pt>
                <c:pt idx="3787">
                  <c:v>4.2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2.4</c:v>
                </c:pt>
                <c:pt idx="3796">
                  <c:v>6.3</c:v>
                </c:pt>
                <c:pt idx="3797">
                  <c:v>14.7</c:v>
                </c:pt>
                <c:pt idx="3798">
                  <c:v>29.1</c:v>
                </c:pt>
                <c:pt idx="3799">
                  <c:v>44.1</c:v>
                </c:pt>
                <c:pt idx="3800">
                  <c:v>58.1</c:v>
                </c:pt>
                <c:pt idx="3801">
                  <c:v>69.599999999999994</c:v>
                </c:pt>
                <c:pt idx="3802">
                  <c:v>77.400000000000006</c:v>
                </c:pt>
                <c:pt idx="3803">
                  <c:v>81.099999999999994</c:v>
                </c:pt>
                <c:pt idx="3804">
                  <c:v>80.2</c:v>
                </c:pt>
                <c:pt idx="3805">
                  <c:v>74.900000000000006</c:v>
                </c:pt>
                <c:pt idx="3806">
                  <c:v>65.400000000000006</c:v>
                </c:pt>
                <c:pt idx="3807">
                  <c:v>53</c:v>
                </c:pt>
                <c:pt idx="3808">
                  <c:v>38.6</c:v>
                </c:pt>
                <c:pt idx="3809">
                  <c:v>23.9</c:v>
                </c:pt>
                <c:pt idx="3810">
                  <c:v>10.8</c:v>
                </c:pt>
                <c:pt idx="3811">
                  <c:v>4.5999999999999996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2.6</c:v>
                </c:pt>
                <c:pt idx="3820">
                  <c:v>6.4</c:v>
                </c:pt>
                <c:pt idx="3821">
                  <c:v>14.7</c:v>
                </c:pt>
                <c:pt idx="3822">
                  <c:v>29</c:v>
                </c:pt>
                <c:pt idx="3823">
                  <c:v>43.9</c:v>
                </c:pt>
                <c:pt idx="3824">
                  <c:v>57.8</c:v>
                </c:pt>
                <c:pt idx="3825">
                  <c:v>69.099999999999994</c:v>
                </c:pt>
                <c:pt idx="3826">
                  <c:v>77</c:v>
                </c:pt>
                <c:pt idx="3827">
                  <c:v>80.7</c:v>
                </c:pt>
                <c:pt idx="3828">
                  <c:v>79.8</c:v>
                </c:pt>
                <c:pt idx="3829">
                  <c:v>74.400000000000006</c:v>
                </c:pt>
                <c:pt idx="3830">
                  <c:v>65.099999999999994</c:v>
                </c:pt>
                <c:pt idx="3831">
                  <c:v>52.8</c:v>
                </c:pt>
                <c:pt idx="3832">
                  <c:v>38.4</c:v>
                </c:pt>
                <c:pt idx="3833">
                  <c:v>23.9</c:v>
                </c:pt>
                <c:pt idx="3834">
                  <c:v>10.8</c:v>
                </c:pt>
                <c:pt idx="3835">
                  <c:v>4.7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2.6</c:v>
                </c:pt>
                <c:pt idx="3844">
                  <c:v>6.3</c:v>
                </c:pt>
                <c:pt idx="3845">
                  <c:v>15.3</c:v>
                </c:pt>
                <c:pt idx="3846">
                  <c:v>31.6</c:v>
                </c:pt>
                <c:pt idx="3847">
                  <c:v>48.6</c:v>
                </c:pt>
                <c:pt idx="3848">
                  <c:v>64.400000000000006</c:v>
                </c:pt>
                <c:pt idx="3849">
                  <c:v>77.599999999999994</c:v>
                </c:pt>
                <c:pt idx="3850">
                  <c:v>86.6</c:v>
                </c:pt>
                <c:pt idx="3851">
                  <c:v>90.8</c:v>
                </c:pt>
                <c:pt idx="3852">
                  <c:v>89.8</c:v>
                </c:pt>
                <c:pt idx="3853">
                  <c:v>83.7</c:v>
                </c:pt>
                <c:pt idx="3854">
                  <c:v>73.099999999999994</c:v>
                </c:pt>
                <c:pt idx="3855">
                  <c:v>58.9</c:v>
                </c:pt>
                <c:pt idx="3856">
                  <c:v>42.7</c:v>
                </c:pt>
                <c:pt idx="3857">
                  <c:v>26</c:v>
                </c:pt>
                <c:pt idx="3858">
                  <c:v>11.2</c:v>
                </c:pt>
                <c:pt idx="3859">
                  <c:v>4.7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2.4</c:v>
                </c:pt>
                <c:pt idx="3868">
                  <c:v>6.2</c:v>
                </c:pt>
                <c:pt idx="3869">
                  <c:v>13.1</c:v>
                </c:pt>
                <c:pt idx="3870">
                  <c:v>23.8</c:v>
                </c:pt>
                <c:pt idx="3871">
                  <c:v>34.9</c:v>
                </c:pt>
                <c:pt idx="3872">
                  <c:v>45.2</c:v>
                </c:pt>
                <c:pt idx="3873">
                  <c:v>53.7</c:v>
                </c:pt>
                <c:pt idx="3874">
                  <c:v>59.6</c:v>
                </c:pt>
                <c:pt idx="3875">
                  <c:v>62.2</c:v>
                </c:pt>
                <c:pt idx="3876">
                  <c:v>61.6</c:v>
                </c:pt>
                <c:pt idx="3877">
                  <c:v>57.7</c:v>
                </c:pt>
                <c:pt idx="3878">
                  <c:v>50.8</c:v>
                </c:pt>
                <c:pt idx="3879">
                  <c:v>41.6</c:v>
                </c:pt>
                <c:pt idx="3880">
                  <c:v>30.9</c:v>
                </c:pt>
                <c:pt idx="3881">
                  <c:v>20</c:v>
                </c:pt>
                <c:pt idx="3882">
                  <c:v>10</c:v>
                </c:pt>
                <c:pt idx="3883">
                  <c:v>4.5999999999999996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2.6</c:v>
                </c:pt>
                <c:pt idx="3892">
                  <c:v>6.4</c:v>
                </c:pt>
                <c:pt idx="3893">
                  <c:v>14</c:v>
                </c:pt>
                <c:pt idx="3894">
                  <c:v>26.3</c:v>
                </c:pt>
                <c:pt idx="3895">
                  <c:v>39.299999999999997</c:v>
                </c:pt>
                <c:pt idx="3896">
                  <c:v>51.2</c:v>
                </c:pt>
                <c:pt idx="3897">
                  <c:v>61.1</c:v>
                </c:pt>
                <c:pt idx="3898">
                  <c:v>67.900000000000006</c:v>
                </c:pt>
                <c:pt idx="3899">
                  <c:v>71.099999999999994</c:v>
                </c:pt>
                <c:pt idx="3900">
                  <c:v>70.3</c:v>
                </c:pt>
                <c:pt idx="3901">
                  <c:v>65.8</c:v>
                </c:pt>
                <c:pt idx="3902">
                  <c:v>57.8</c:v>
                </c:pt>
                <c:pt idx="3903">
                  <c:v>47.1</c:v>
                </c:pt>
                <c:pt idx="3904">
                  <c:v>34.799999999999997</c:v>
                </c:pt>
                <c:pt idx="3905">
                  <c:v>22.1</c:v>
                </c:pt>
                <c:pt idx="3906">
                  <c:v>10.7</c:v>
                </c:pt>
                <c:pt idx="3907">
                  <c:v>4.8</c:v>
                </c:pt>
                <c:pt idx="3908">
                  <c:v>1.2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2.7</c:v>
                </c:pt>
                <c:pt idx="3916">
                  <c:v>6.4</c:v>
                </c:pt>
                <c:pt idx="3917">
                  <c:v>14.7</c:v>
                </c:pt>
                <c:pt idx="3918">
                  <c:v>28.7</c:v>
                </c:pt>
                <c:pt idx="3919">
                  <c:v>43.3</c:v>
                </c:pt>
                <c:pt idx="3920">
                  <c:v>57</c:v>
                </c:pt>
                <c:pt idx="3921">
                  <c:v>68.2</c:v>
                </c:pt>
                <c:pt idx="3922">
                  <c:v>76</c:v>
                </c:pt>
                <c:pt idx="3923">
                  <c:v>79.7</c:v>
                </c:pt>
                <c:pt idx="3924">
                  <c:v>78.8</c:v>
                </c:pt>
                <c:pt idx="3925">
                  <c:v>73.7</c:v>
                </c:pt>
                <c:pt idx="3926">
                  <c:v>64.599999999999994</c:v>
                </c:pt>
                <c:pt idx="3927">
                  <c:v>52.4</c:v>
                </c:pt>
                <c:pt idx="3928">
                  <c:v>38.4</c:v>
                </c:pt>
                <c:pt idx="3929">
                  <c:v>24.1</c:v>
                </c:pt>
                <c:pt idx="3930">
                  <c:v>11.2</c:v>
                </c:pt>
                <c:pt idx="3931">
                  <c:v>4.9000000000000004</c:v>
                </c:pt>
                <c:pt idx="3932">
                  <c:v>1.2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2.7</c:v>
                </c:pt>
                <c:pt idx="3940">
                  <c:v>6.4</c:v>
                </c:pt>
                <c:pt idx="3941">
                  <c:v>14.8</c:v>
                </c:pt>
                <c:pt idx="3942">
                  <c:v>29.1</c:v>
                </c:pt>
                <c:pt idx="3943">
                  <c:v>44.1</c:v>
                </c:pt>
                <c:pt idx="3944">
                  <c:v>58.1</c:v>
                </c:pt>
                <c:pt idx="3945">
                  <c:v>69.599999999999994</c:v>
                </c:pt>
                <c:pt idx="3946">
                  <c:v>77.599999999999994</c:v>
                </c:pt>
                <c:pt idx="3947">
                  <c:v>81.3</c:v>
                </c:pt>
                <c:pt idx="3948">
                  <c:v>80.400000000000006</c:v>
                </c:pt>
                <c:pt idx="3949">
                  <c:v>75.2</c:v>
                </c:pt>
                <c:pt idx="3950">
                  <c:v>65.900000000000006</c:v>
                </c:pt>
                <c:pt idx="3951">
                  <c:v>53.6</c:v>
                </c:pt>
                <c:pt idx="3952">
                  <c:v>39.200000000000003</c:v>
                </c:pt>
                <c:pt idx="3953">
                  <c:v>24.6</c:v>
                </c:pt>
                <c:pt idx="3954">
                  <c:v>11.3</c:v>
                </c:pt>
                <c:pt idx="3955">
                  <c:v>4.9000000000000004</c:v>
                </c:pt>
                <c:pt idx="3956">
                  <c:v>1.3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2.7</c:v>
                </c:pt>
                <c:pt idx="3964">
                  <c:v>6.6</c:v>
                </c:pt>
                <c:pt idx="3965">
                  <c:v>14.8</c:v>
                </c:pt>
                <c:pt idx="3966">
                  <c:v>29.1</c:v>
                </c:pt>
                <c:pt idx="3967">
                  <c:v>44</c:v>
                </c:pt>
                <c:pt idx="3968">
                  <c:v>58</c:v>
                </c:pt>
                <c:pt idx="3969">
                  <c:v>69.400000000000006</c:v>
                </c:pt>
                <c:pt idx="3970">
                  <c:v>77.400000000000006</c:v>
                </c:pt>
                <c:pt idx="3971">
                  <c:v>81.2</c:v>
                </c:pt>
                <c:pt idx="3972">
                  <c:v>80.400000000000006</c:v>
                </c:pt>
                <c:pt idx="3973">
                  <c:v>75.099999999999994</c:v>
                </c:pt>
                <c:pt idx="3974">
                  <c:v>65.900000000000006</c:v>
                </c:pt>
                <c:pt idx="3975">
                  <c:v>53.6</c:v>
                </c:pt>
                <c:pt idx="3976">
                  <c:v>39.200000000000003</c:v>
                </c:pt>
                <c:pt idx="3977">
                  <c:v>24.7</c:v>
                </c:pt>
                <c:pt idx="3978">
                  <c:v>11.4</c:v>
                </c:pt>
                <c:pt idx="3979">
                  <c:v>4.9000000000000004</c:v>
                </c:pt>
                <c:pt idx="3980">
                  <c:v>1.3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2.2999999999999998</c:v>
                </c:pt>
                <c:pt idx="3988">
                  <c:v>6</c:v>
                </c:pt>
                <c:pt idx="3989">
                  <c:v>12.2</c:v>
                </c:pt>
                <c:pt idx="3990">
                  <c:v>21.7</c:v>
                </c:pt>
                <c:pt idx="3991">
                  <c:v>31.3</c:v>
                </c:pt>
                <c:pt idx="3992">
                  <c:v>40.200000000000003</c:v>
                </c:pt>
                <c:pt idx="3993">
                  <c:v>47.6</c:v>
                </c:pt>
                <c:pt idx="3994">
                  <c:v>52.7</c:v>
                </c:pt>
                <c:pt idx="3995">
                  <c:v>55.1</c:v>
                </c:pt>
                <c:pt idx="3996">
                  <c:v>54.6</c:v>
                </c:pt>
                <c:pt idx="3997">
                  <c:v>51.2</c:v>
                </c:pt>
                <c:pt idx="3998">
                  <c:v>45.2</c:v>
                </c:pt>
                <c:pt idx="3999">
                  <c:v>37.299999999999997</c:v>
                </c:pt>
                <c:pt idx="4000">
                  <c:v>28.1</c:v>
                </c:pt>
                <c:pt idx="4001">
                  <c:v>18.600000000000001</c:v>
                </c:pt>
                <c:pt idx="4002">
                  <c:v>9.8000000000000007</c:v>
                </c:pt>
                <c:pt idx="4003">
                  <c:v>4.5999999999999996</c:v>
                </c:pt>
                <c:pt idx="4004">
                  <c:v>1.2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2.7</c:v>
                </c:pt>
                <c:pt idx="4012">
                  <c:v>6.1</c:v>
                </c:pt>
                <c:pt idx="4013">
                  <c:v>15.8</c:v>
                </c:pt>
                <c:pt idx="4014">
                  <c:v>34.299999999999997</c:v>
                </c:pt>
                <c:pt idx="4015">
                  <c:v>53.9</c:v>
                </c:pt>
                <c:pt idx="4016">
                  <c:v>72.2</c:v>
                </c:pt>
                <c:pt idx="4017">
                  <c:v>87.3</c:v>
                </c:pt>
                <c:pt idx="4018">
                  <c:v>98</c:v>
                </c:pt>
                <c:pt idx="4019">
                  <c:v>100</c:v>
                </c:pt>
                <c:pt idx="4020">
                  <c:v>100</c:v>
                </c:pt>
                <c:pt idx="4021">
                  <c:v>95.1</c:v>
                </c:pt>
                <c:pt idx="4022">
                  <c:v>83</c:v>
                </c:pt>
                <c:pt idx="4023">
                  <c:v>66.8</c:v>
                </c:pt>
                <c:pt idx="4024">
                  <c:v>48.1</c:v>
                </c:pt>
                <c:pt idx="4025">
                  <c:v>29</c:v>
                </c:pt>
                <c:pt idx="4026">
                  <c:v>12</c:v>
                </c:pt>
                <c:pt idx="4027">
                  <c:v>4.8</c:v>
                </c:pt>
                <c:pt idx="4028">
                  <c:v>1.3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2.7</c:v>
                </c:pt>
                <c:pt idx="4036">
                  <c:v>6.4</c:v>
                </c:pt>
                <c:pt idx="4037">
                  <c:v>15.2</c:v>
                </c:pt>
                <c:pt idx="4038">
                  <c:v>31.1</c:v>
                </c:pt>
                <c:pt idx="4039">
                  <c:v>47.8</c:v>
                </c:pt>
                <c:pt idx="4040">
                  <c:v>63.3</c:v>
                </c:pt>
                <c:pt idx="4041">
                  <c:v>76.2</c:v>
                </c:pt>
                <c:pt idx="4042">
                  <c:v>85.2</c:v>
                </c:pt>
                <c:pt idx="4043">
                  <c:v>89.4</c:v>
                </c:pt>
                <c:pt idx="4044">
                  <c:v>88.7</c:v>
                </c:pt>
                <c:pt idx="4045">
                  <c:v>82.8</c:v>
                </c:pt>
                <c:pt idx="4046">
                  <c:v>72.599999999999994</c:v>
                </c:pt>
                <c:pt idx="4047">
                  <c:v>58.8</c:v>
                </c:pt>
                <c:pt idx="4048">
                  <c:v>42.9</c:v>
                </c:pt>
                <c:pt idx="4049">
                  <c:v>26.6</c:v>
                </c:pt>
                <c:pt idx="4050">
                  <c:v>11.9</c:v>
                </c:pt>
                <c:pt idx="4051">
                  <c:v>5</c:v>
                </c:pt>
                <c:pt idx="4052">
                  <c:v>1.4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2.4</c:v>
                </c:pt>
                <c:pt idx="4060">
                  <c:v>6.2</c:v>
                </c:pt>
                <c:pt idx="4061">
                  <c:v>12.9</c:v>
                </c:pt>
                <c:pt idx="4062">
                  <c:v>23.4</c:v>
                </c:pt>
                <c:pt idx="4063">
                  <c:v>34.299999999999997</c:v>
                </c:pt>
                <c:pt idx="4064">
                  <c:v>44.3</c:v>
                </c:pt>
                <c:pt idx="4065">
                  <c:v>52.7</c:v>
                </c:pt>
                <c:pt idx="4066">
                  <c:v>58.4</c:v>
                </c:pt>
                <c:pt idx="4067">
                  <c:v>61.2</c:v>
                </c:pt>
                <c:pt idx="4068">
                  <c:v>60.7</c:v>
                </c:pt>
                <c:pt idx="4069">
                  <c:v>56.9</c:v>
                </c:pt>
                <c:pt idx="4070">
                  <c:v>50.2</c:v>
                </c:pt>
                <c:pt idx="4071">
                  <c:v>41.3</c:v>
                </c:pt>
                <c:pt idx="4072">
                  <c:v>31</c:v>
                </c:pt>
                <c:pt idx="4073">
                  <c:v>20.2</c:v>
                </c:pt>
                <c:pt idx="4074">
                  <c:v>10.4</c:v>
                </c:pt>
                <c:pt idx="4075">
                  <c:v>4.8</c:v>
                </c:pt>
                <c:pt idx="4076">
                  <c:v>1.3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2.6</c:v>
                </c:pt>
                <c:pt idx="4084">
                  <c:v>6.4</c:v>
                </c:pt>
                <c:pt idx="4085">
                  <c:v>14</c:v>
                </c:pt>
                <c:pt idx="4086">
                  <c:v>26.6</c:v>
                </c:pt>
                <c:pt idx="4087">
                  <c:v>39.799999999999997</c:v>
                </c:pt>
                <c:pt idx="4088">
                  <c:v>52</c:v>
                </c:pt>
                <c:pt idx="4089">
                  <c:v>62.1</c:v>
                </c:pt>
                <c:pt idx="4090">
                  <c:v>69.099999999999994</c:v>
                </c:pt>
                <c:pt idx="4091">
                  <c:v>72.599999999999994</c:v>
                </c:pt>
                <c:pt idx="4092">
                  <c:v>71.900000000000006</c:v>
                </c:pt>
                <c:pt idx="4093">
                  <c:v>67.3</c:v>
                </c:pt>
                <c:pt idx="4094">
                  <c:v>59.2</c:v>
                </c:pt>
                <c:pt idx="4095">
                  <c:v>48.4</c:v>
                </c:pt>
                <c:pt idx="4096">
                  <c:v>35.9</c:v>
                </c:pt>
                <c:pt idx="4097">
                  <c:v>23</c:v>
                </c:pt>
                <c:pt idx="4098">
                  <c:v>11.2</c:v>
                </c:pt>
                <c:pt idx="4099">
                  <c:v>5</c:v>
                </c:pt>
                <c:pt idx="4100">
                  <c:v>1.4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2.7</c:v>
                </c:pt>
                <c:pt idx="4108">
                  <c:v>6.4</c:v>
                </c:pt>
                <c:pt idx="4109">
                  <c:v>14.7</c:v>
                </c:pt>
                <c:pt idx="4110">
                  <c:v>29</c:v>
                </c:pt>
                <c:pt idx="4111">
                  <c:v>44</c:v>
                </c:pt>
                <c:pt idx="4112">
                  <c:v>58</c:v>
                </c:pt>
                <c:pt idx="4113">
                  <c:v>69.599999999999994</c:v>
                </c:pt>
                <c:pt idx="4114">
                  <c:v>77.7</c:v>
                </c:pt>
                <c:pt idx="4115">
                  <c:v>81.400000000000006</c:v>
                </c:pt>
                <c:pt idx="4116">
                  <c:v>80.8</c:v>
                </c:pt>
                <c:pt idx="4117">
                  <c:v>75.7</c:v>
                </c:pt>
                <c:pt idx="4118">
                  <c:v>66.400000000000006</c:v>
                </c:pt>
                <c:pt idx="4119">
                  <c:v>54.1</c:v>
                </c:pt>
                <c:pt idx="4120">
                  <c:v>39.799999999999997</c:v>
                </c:pt>
                <c:pt idx="4121">
                  <c:v>25.1</c:v>
                </c:pt>
                <c:pt idx="4122">
                  <c:v>11.8</c:v>
                </c:pt>
                <c:pt idx="4123">
                  <c:v>5.0999999999999996</c:v>
                </c:pt>
                <c:pt idx="4124">
                  <c:v>1.4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2.4</c:v>
                </c:pt>
                <c:pt idx="4132">
                  <c:v>6.2</c:v>
                </c:pt>
                <c:pt idx="4133">
                  <c:v>13</c:v>
                </c:pt>
                <c:pt idx="4134">
                  <c:v>23.7</c:v>
                </c:pt>
                <c:pt idx="4135">
                  <c:v>34.700000000000003</c:v>
                </c:pt>
                <c:pt idx="4136">
                  <c:v>45</c:v>
                </c:pt>
                <c:pt idx="4137">
                  <c:v>53.6</c:v>
                </c:pt>
                <c:pt idx="4138">
                  <c:v>59.4</c:v>
                </c:pt>
                <c:pt idx="4139">
                  <c:v>62.3</c:v>
                </c:pt>
                <c:pt idx="4140">
                  <c:v>61.8</c:v>
                </c:pt>
                <c:pt idx="4141">
                  <c:v>58</c:v>
                </c:pt>
                <c:pt idx="4142">
                  <c:v>51.2</c:v>
                </c:pt>
                <c:pt idx="4143">
                  <c:v>42.1</c:v>
                </c:pt>
                <c:pt idx="4144">
                  <c:v>31.6</c:v>
                </c:pt>
                <c:pt idx="4145">
                  <c:v>20.7</c:v>
                </c:pt>
                <c:pt idx="4146">
                  <c:v>10.7</c:v>
                </c:pt>
                <c:pt idx="4147">
                  <c:v>4.9000000000000004</c:v>
                </c:pt>
                <c:pt idx="4148">
                  <c:v>1.3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2.7</c:v>
                </c:pt>
                <c:pt idx="4156">
                  <c:v>6.4</c:v>
                </c:pt>
                <c:pt idx="4157">
                  <c:v>14.3</c:v>
                </c:pt>
                <c:pt idx="4158">
                  <c:v>28.2</c:v>
                </c:pt>
                <c:pt idx="4159">
                  <c:v>42.8</c:v>
                </c:pt>
                <c:pt idx="4160">
                  <c:v>56.3</c:v>
                </c:pt>
                <c:pt idx="4161">
                  <c:v>67.599999999999994</c:v>
                </c:pt>
                <c:pt idx="4162">
                  <c:v>75.3</c:v>
                </c:pt>
                <c:pt idx="4163">
                  <c:v>79.099999999999994</c:v>
                </c:pt>
                <c:pt idx="4164">
                  <c:v>78.400000000000006</c:v>
                </c:pt>
                <c:pt idx="4165">
                  <c:v>73.400000000000006</c:v>
                </c:pt>
                <c:pt idx="4166">
                  <c:v>64.7</c:v>
                </c:pt>
                <c:pt idx="4167">
                  <c:v>52.7</c:v>
                </c:pt>
                <c:pt idx="4168">
                  <c:v>38.9</c:v>
                </c:pt>
                <c:pt idx="4169">
                  <c:v>24.7</c:v>
                </c:pt>
                <c:pt idx="4170">
                  <c:v>11.7</c:v>
                </c:pt>
                <c:pt idx="4171">
                  <c:v>5.0999999999999996</c:v>
                </c:pt>
                <c:pt idx="4172">
                  <c:v>1.4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2.6</c:v>
                </c:pt>
                <c:pt idx="4180">
                  <c:v>6.3</c:v>
                </c:pt>
                <c:pt idx="4181">
                  <c:v>13.7</c:v>
                </c:pt>
                <c:pt idx="4182">
                  <c:v>26</c:v>
                </c:pt>
                <c:pt idx="4183">
                  <c:v>38.9</c:v>
                </c:pt>
                <c:pt idx="4184">
                  <c:v>50.9</c:v>
                </c:pt>
                <c:pt idx="4185">
                  <c:v>60.8</c:v>
                </c:pt>
                <c:pt idx="4186">
                  <c:v>67.8</c:v>
                </c:pt>
                <c:pt idx="4187">
                  <c:v>71</c:v>
                </c:pt>
                <c:pt idx="4188">
                  <c:v>70.400000000000006</c:v>
                </c:pt>
                <c:pt idx="4189">
                  <c:v>66.099999999999994</c:v>
                </c:pt>
                <c:pt idx="4190">
                  <c:v>58.2</c:v>
                </c:pt>
                <c:pt idx="4191">
                  <c:v>47.8</c:v>
                </c:pt>
                <c:pt idx="4192">
                  <c:v>35.4</c:v>
                </c:pt>
                <c:pt idx="4193">
                  <c:v>22.8</c:v>
                </c:pt>
                <c:pt idx="4194">
                  <c:v>11.3</c:v>
                </c:pt>
                <c:pt idx="4195">
                  <c:v>5</c:v>
                </c:pt>
                <c:pt idx="4196">
                  <c:v>1.4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2.4</c:v>
                </c:pt>
                <c:pt idx="4204">
                  <c:v>6.2</c:v>
                </c:pt>
                <c:pt idx="4205">
                  <c:v>12.9</c:v>
                </c:pt>
                <c:pt idx="4206">
                  <c:v>23.8</c:v>
                </c:pt>
                <c:pt idx="4207">
                  <c:v>35</c:v>
                </c:pt>
                <c:pt idx="4208">
                  <c:v>45.6</c:v>
                </c:pt>
                <c:pt idx="4209">
                  <c:v>54.2</c:v>
                </c:pt>
                <c:pt idx="4210">
                  <c:v>60.3</c:v>
                </c:pt>
                <c:pt idx="4211">
                  <c:v>63.2</c:v>
                </c:pt>
                <c:pt idx="4212">
                  <c:v>62.7</c:v>
                </c:pt>
                <c:pt idx="4213">
                  <c:v>58.9</c:v>
                </c:pt>
                <c:pt idx="4214">
                  <c:v>52</c:v>
                </c:pt>
                <c:pt idx="4215">
                  <c:v>42.8</c:v>
                </c:pt>
                <c:pt idx="4216">
                  <c:v>32.1</c:v>
                </c:pt>
                <c:pt idx="4217">
                  <c:v>21</c:v>
                </c:pt>
                <c:pt idx="4218">
                  <c:v>10.8</c:v>
                </c:pt>
                <c:pt idx="4219">
                  <c:v>4.9000000000000004</c:v>
                </c:pt>
                <c:pt idx="4220">
                  <c:v>1.3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2.4</c:v>
                </c:pt>
                <c:pt idx="4228">
                  <c:v>6.2</c:v>
                </c:pt>
                <c:pt idx="4229">
                  <c:v>13</c:v>
                </c:pt>
                <c:pt idx="4230">
                  <c:v>24.2</c:v>
                </c:pt>
                <c:pt idx="4231">
                  <c:v>35.9</c:v>
                </c:pt>
                <c:pt idx="4232">
                  <c:v>46.8</c:v>
                </c:pt>
                <c:pt idx="4233">
                  <c:v>55.8</c:v>
                </c:pt>
                <c:pt idx="4234">
                  <c:v>62</c:v>
                </c:pt>
                <c:pt idx="4235">
                  <c:v>65</c:v>
                </c:pt>
                <c:pt idx="4236">
                  <c:v>64.599999999999994</c:v>
                </c:pt>
                <c:pt idx="4237">
                  <c:v>60.6</c:v>
                </c:pt>
                <c:pt idx="4238">
                  <c:v>53.6</c:v>
                </c:pt>
                <c:pt idx="4239">
                  <c:v>44</c:v>
                </c:pt>
                <c:pt idx="4240">
                  <c:v>32.9</c:v>
                </c:pt>
                <c:pt idx="4241">
                  <c:v>21.4</c:v>
                </c:pt>
                <c:pt idx="4242">
                  <c:v>10.9</c:v>
                </c:pt>
                <c:pt idx="4243">
                  <c:v>4.9000000000000004</c:v>
                </c:pt>
                <c:pt idx="4244">
                  <c:v>1.4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2.4</c:v>
                </c:pt>
                <c:pt idx="4252">
                  <c:v>6.3</c:v>
                </c:pt>
                <c:pt idx="4253">
                  <c:v>13.6</c:v>
                </c:pt>
                <c:pt idx="4254">
                  <c:v>26.1</c:v>
                </c:pt>
                <c:pt idx="4255">
                  <c:v>39.200000000000003</c:v>
                </c:pt>
                <c:pt idx="4256">
                  <c:v>51.3</c:v>
                </c:pt>
                <c:pt idx="4257">
                  <c:v>61.6</c:v>
                </c:pt>
                <c:pt idx="4258">
                  <c:v>68.599999999999994</c:v>
                </c:pt>
                <c:pt idx="4259">
                  <c:v>72</c:v>
                </c:pt>
                <c:pt idx="4260">
                  <c:v>71.400000000000006</c:v>
                </c:pt>
                <c:pt idx="4261">
                  <c:v>67</c:v>
                </c:pt>
                <c:pt idx="4262">
                  <c:v>59.1</c:v>
                </c:pt>
                <c:pt idx="4263">
                  <c:v>48.4</c:v>
                </c:pt>
                <c:pt idx="4264">
                  <c:v>36</c:v>
                </c:pt>
                <c:pt idx="4265">
                  <c:v>23.1</c:v>
                </c:pt>
                <c:pt idx="4266">
                  <c:v>11.4</c:v>
                </c:pt>
                <c:pt idx="4267">
                  <c:v>5</c:v>
                </c:pt>
                <c:pt idx="4268">
                  <c:v>1.4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2.4</c:v>
                </c:pt>
                <c:pt idx="4276">
                  <c:v>6.3</c:v>
                </c:pt>
                <c:pt idx="4277">
                  <c:v>13.8</c:v>
                </c:pt>
                <c:pt idx="4278">
                  <c:v>26.9</c:v>
                </c:pt>
                <c:pt idx="4279">
                  <c:v>40.6</c:v>
                </c:pt>
                <c:pt idx="4280">
                  <c:v>53.4</c:v>
                </c:pt>
                <c:pt idx="4281">
                  <c:v>64.099999999999994</c:v>
                </c:pt>
                <c:pt idx="4282">
                  <c:v>71.599999999999994</c:v>
                </c:pt>
                <c:pt idx="4283">
                  <c:v>75.099999999999994</c:v>
                </c:pt>
                <c:pt idx="4284">
                  <c:v>74.599999999999994</c:v>
                </c:pt>
                <c:pt idx="4285">
                  <c:v>70</c:v>
                </c:pt>
                <c:pt idx="4286">
                  <c:v>61.7</c:v>
                </c:pt>
                <c:pt idx="4287">
                  <c:v>50.4</c:v>
                </c:pt>
                <c:pt idx="4288">
                  <c:v>37.299999999999997</c:v>
                </c:pt>
                <c:pt idx="4289">
                  <c:v>23.9</c:v>
                </c:pt>
                <c:pt idx="4290">
                  <c:v>11.6</c:v>
                </c:pt>
                <c:pt idx="4291">
                  <c:v>5.0999999999999996</c:v>
                </c:pt>
                <c:pt idx="4292">
                  <c:v>1.4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2.4</c:v>
                </c:pt>
                <c:pt idx="4300">
                  <c:v>6.2</c:v>
                </c:pt>
                <c:pt idx="4301">
                  <c:v>14.3</c:v>
                </c:pt>
                <c:pt idx="4302">
                  <c:v>29.9</c:v>
                </c:pt>
                <c:pt idx="4303">
                  <c:v>46.2</c:v>
                </c:pt>
                <c:pt idx="4304">
                  <c:v>61.6</c:v>
                </c:pt>
                <c:pt idx="4305">
                  <c:v>74.3</c:v>
                </c:pt>
                <c:pt idx="4306">
                  <c:v>83.2</c:v>
                </c:pt>
                <c:pt idx="4307">
                  <c:v>87.6</c:v>
                </c:pt>
                <c:pt idx="4308">
                  <c:v>87</c:v>
                </c:pt>
                <c:pt idx="4309">
                  <c:v>81.400000000000006</c:v>
                </c:pt>
                <c:pt idx="4310">
                  <c:v>71.599999999999994</c:v>
                </c:pt>
                <c:pt idx="4311">
                  <c:v>58.1</c:v>
                </c:pt>
                <c:pt idx="4312">
                  <c:v>42.6</c:v>
                </c:pt>
                <c:pt idx="4313">
                  <c:v>26.7</c:v>
                </c:pt>
                <c:pt idx="4314">
                  <c:v>12.1</c:v>
                </c:pt>
                <c:pt idx="4315">
                  <c:v>5.0999999999999996</c:v>
                </c:pt>
                <c:pt idx="4316">
                  <c:v>1.4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2.2000000000000002</c:v>
                </c:pt>
                <c:pt idx="4324">
                  <c:v>5.9</c:v>
                </c:pt>
                <c:pt idx="4325">
                  <c:v>12.3</c:v>
                </c:pt>
                <c:pt idx="4326">
                  <c:v>22.7</c:v>
                </c:pt>
                <c:pt idx="4327">
                  <c:v>33.4</c:v>
                </c:pt>
                <c:pt idx="4328">
                  <c:v>43.4</c:v>
                </c:pt>
                <c:pt idx="4329">
                  <c:v>51.8</c:v>
                </c:pt>
                <c:pt idx="4330">
                  <c:v>57.6</c:v>
                </c:pt>
                <c:pt idx="4331">
                  <c:v>60.4</c:v>
                </c:pt>
                <c:pt idx="4332">
                  <c:v>60</c:v>
                </c:pt>
                <c:pt idx="4333">
                  <c:v>56.4</c:v>
                </c:pt>
                <c:pt idx="4334">
                  <c:v>49.9</c:v>
                </c:pt>
                <c:pt idx="4335">
                  <c:v>41.1</c:v>
                </c:pt>
                <c:pt idx="4336">
                  <c:v>30.9</c:v>
                </c:pt>
                <c:pt idx="4337">
                  <c:v>20.3</c:v>
                </c:pt>
                <c:pt idx="4338">
                  <c:v>10.6</c:v>
                </c:pt>
                <c:pt idx="4339">
                  <c:v>4.8</c:v>
                </c:pt>
                <c:pt idx="4340">
                  <c:v>1.3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2.2999999999999998</c:v>
                </c:pt>
                <c:pt idx="4348">
                  <c:v>6.1</c:v>
                </c:pt>
                <c:pt idx="4349">
                  <c:v>13.2</c:v>
                </c:pt>
                <c:pt idx="4350">
                  <c:v>25.8</c:v>
                </c:pt>
                <c:pt idx="4351">
                  <c:v>38.9</c:v>
                </c:pt>
                <c:pt idx="4352">
                  <c:v>51.2</c:v>
                </c:pt>
                <c:pt idx="4353">
                  <c:v>61.4</c:v>
                </c:pt>
                <c:pt idx="4354">
                  <c:v>68.7</c:v>
                </c:pt>
                <c:pt idx="4355">
                  <c:v>72.099999999999994</c:v>
                </c:pt>
                <c:pt idx="4356">
                  <c:v>71.7</c:v>
                </c:pt>
                <c:pt idx="4357">
                  <c:v>67.2</c:v>
                </c:pt>
                <c:pt idx="4358">
                  <c:v>59.3</c:v>
                </c:pt>
                <c:pt idx="4359">
                  <c:v>48.6</c:v>
                </c:pt>
                <c:pt idx="4360">
                  <c:v>36.1</c:v>
                </c:pt>
                <c:pt idx="4361">
                  <c:v>23.1</c:v>
                </c:pt>
                <c:pt idx="4362">
                  <c:v>11.3</c:v>
                </c:pt>
                <c:pt idx="4363">
                  <c:v>5</c:v>
                </c:pt>
                <c:pt idx="4364">
                  <c:v>1.3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2.2000000000000002</c:v>
                </c:pt>
                <c:pt idx="4372">
                  <c:v>6</c:v>
                </c:pt>
                <c:pt idx="4373">
                  <c:v>12.9</c:v>
                </c:pt>
                <c:pt idx="4374">
                  <c:v>24.8</c:v>
                </c:pt>
                <c:pt idx="4375">
                  <c:v>37.200000000000003</c:v>
                </c:pt>
                <c:pt idx="4376">
                  <c:v>48.9</c:v>
                </c:pt>
                <c:pt idx="4377">
                  <c:v>58.6</c:v>
                </c:pt>
                <c:pt idx="4378">
                  <c:v>65.3</c:v>
                </c:pt>
                <c:pt idx="4379">
                  <c:v>68.7</c:v>
                </c:pt>
                <c:pt idx="4380">
                  <c:v>68.2</c:v>
                </c:pt>
                <c:pt idx="4381">
                  <c:v>64.099999999999994</c:v>
                </c:pt>
                <c:pt idx="4382">
                  <c:v>56.6</c:v>
                </c:pt>
                <c:pt idx="4383">
                  <c:v>46.4</c:v>
                </c:pt>
                <c:pt idx="4384">
                  <c:v>34.6</c:v>
                </c:pt>
                <c:pt idx="4385">
                  <c:v>22.3</c:v>
                </c:pt>
                <c:pt idx="4386">
                  <c:v>11.1</c:v>
                </c:pt>
                <c:pt idx="4387">
                  <c:v>4.9000000000000004</c:v>
                </c:pt>
                <c:pt idx="4388">
                  <c:v>1.3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2</c:v>
                </c:pt>
                <c:pt idx="4396">
                  <c:v>5.7</c:v>
                </c:pt>
                <c:pt idx="4397">
                  <c:v>11.8</c:v>
                </c:pt>
                <c:pt idx="4398">
                  <c:v>21.8</c:v>
                </c:pt>
                <c:pt idx="4399">
                  <c:v>32.1</c:v>
                </c:pt>
                <c:pt idx="4400">
                  <c:v>41.7</c:v>
                </c:pt>
                <c:pt idx="4401">
                  <c:v>49.8</c:v>
                </c:pt>
                <c:pt idx="4402">
                  <c:v>55.3</c:v>
                </c:pt>
                <c:pt idx="4403">
                  <c:v>58.1</c:v>
                </c:pt>
                <c:pt idx="4404">
                  <c:v>57.7</c:v>
                </c:pt>
                <c:pt idx="4405">
                  <c:v>54.2</c:v>
                </c:pt>
                <c:pt idx="4406">
                  <c:v>48.1</c:v>
                </c:pt>
                <c:pt idx="4407">
                  <c:v>39.700000000000003</c:v>
                </c:pt>
                <c:pt idx="4408">
                  <c:v>29.9</c:v>
                </c:pt>
                <c:pt idx="4409">
                  <c:v>19.7</c:v>
                </c:pt>
                <c:pt idx="4410">
                  <c:v>10.199999999999999</c:v>
                </c:pt>
                <c:pt idx="4411">
                  <c:v>4.7</c:v>
                </c:pt>
                <c:pt idx="4412">
                  <c:v>1.2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2.1</c:v>
                </c:pt>
                <c:pt idx="4420">
                  <c:v>5.8</c:v>
                </c:pt>
                <c:pt idx="4421">
                  <c:v>14.2</c:v>
                </c:pt>
                <c:pt idx="4422">
                  <c:v>32.1</c:v>
                </c:pt>
                <c:pt idx="4423">
                  <c:v>51.1</c:v>
                </c:pt>
                <c:pt idx="4424">
                  <c:v>69.099999999999994</c:v>
                </c:pt>
                <c:pt idx="4425">
                  <c:v>84</c:v>
                </c:pt>
                <c:pt idx="4426">
                  <c:v>94.7</c:v>
                </c:pt>
                <c:pt idx="4427">
                  <c:v>99.8</c:v>
                </c:pt>
                <c:pt idx="4428">
                  <c:v>99.2</c:v>
                </c:pt>
                <c:pt idx="4429">
                  <c:v>92.8</c:v>
                </c:pt>
                <c:pt idx="4430">
                  <c:v>81.2</c:v>
                </c:pt>
                <c:pt idx="4431">
                  <c:v>65.7</c:v>
                </c:pt>
                <c:pt idx="4432">
                  <c:v>47.6</c:v>
                </c:pt>
                <c:pt idx="4433">
                  <c:v>29</c:v>
                </c:pt>
                <c:pt idx="4434">
                  <c:v>12.3</c:v>
                </c:pt>
                <c:pt idx="4435">
                  <c:v>4.8</c:v>
                </c:pt>
                <c:pt idx="4436">
                  <c:v>1.2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2.1</c:v>
                </c:pt>
                <c:pt idx="4444">
                  <c:v>5.9</c:v>
                </c:pt>
                <c:pt idx="4445">
                  <c:v>13.7</c:v>
                </c:pt>
                <c:pt idx="4446">
                  <c:v>28.9</c:v>
                </c:pt>
                <c:pt idx="4447">
                  <c:v>44.9</c:v>
                </c:pt>
                <c:pt idx="4448">
                  <c:v>60.1</c:v>
                </c:pt>
                <c:pt idx="4449">
                  <c:v>72.7</c:v>
                </c:pt>
                <c:pt idx="4450">
                  <c:v>81.599999999999994</c:v>
                </c:pt>
                <c:pt idx="4451">
                  <c:v>85.9</c:v>
                </c:pt>
                <c:pt idx="4452">
                  <c:v>85.4</c:v>
                </c:pt>
                <c:pt idx="4453">
                  <c:v>80.099999999999994</c:v>
                </c:pt>
                <c:pt idx="4454">
                  <c:v>70.3</c:v>
                </c:pt>
                <c:pt idx="4455">
                  <c:v>57.2</c:v>
                </c:pt>
                <c:pt idx="4456">
                  <c:v>41.9</c:v>
                </c:pt>
                <c:pt idx="4457">
                  <c:v>26.2</c:v>
                </c:pt>
                <c:pt idx="4458">
                  <c:v>12</c:v>
                </c:pt>
                <c:pt idx="4459">
                  <c:v>4.9000000000000004</c:v>
                </c:pt>
                <c:pt idx="4460">
                  <c:v>1.2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2</c:v>
                </c:pt>
                <c:pt idx="4468">
                  <c:v>5.7</c:v>
                </c:pt>
                <c:pt idx="4469">
                  <c:v>12</c:v>
                </c:pt>
                <c:pt idx="4470">
                  <c:v>22.9</c:v>
                </c:pt>
                <c:pt idx="4471">
                  <c:v>34.200000000000003</c:v>
                </c:pt>
                <c:pt idx="4472">
                  <c:v>44.9</c:v>
                </c:pt>
                <c:pt idx="4473">
                  <c:v>53.8</c:v>
                </c:pt>
                <c:pt idx="4474">
                  <c:v>60</c:v>
                </c:pt>
                <c:pt idx="4475">
                  <c:v>63</c:v>
                </c:pt>
                <c:pt idx="4476">
                  <c:v>62.7</c:v>
                </c:pt>
                <c:pt idx="4477">
                  <c:v>58.9</c:v>
                </c:pt>
                <c:pt idx="4478">
                  <c:v>52.1</c:v>
                </c:pt>
                <c:pt idx="4479">
                  <c:v>42.9</c:v>
                </c:pt>
                <c:pt idx="4480">
                  <c:v>32</c:v>
                </c:pt>
                <c:pt idx="4481">
                  <c:v>20.8</c:v>
                </c:pt>
                <c:pt idx="4482">
                  <c:v>10.6</c:v>
                </c:pt>
                <c:pt idx="4483">
                  <c:v>4.7</c:v>
                </c:pt>
                <c:pt idx="4484">
                  <c:v>1.1000000000000001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2</c:v>
                </c:pt>
                <c:pt idx="4492">
                  <c:v>5.8</c:v>
                </c:pt>
                <c:pt idx="4493">
                  <c:v>12.8</c:v>
                </c:pt>
                <c:pt idx="4494">
                  <c:v>25.7</c:v>
                </c:pt>
                <c:pt idx="4495">
                  <c:v>39.200000000000003</c:v>
                </c:pt>
                <c:pt idx="4496">
                  <c:v>52</c:v>
                </c:pt>
                <c:pt idx="4497">
                  <c:v>62.7</c:v>
                </c:pt>
                <c:pt idx="4498">
                  <c:v>70.099999999999994</c:v>
                </c:pt>
                <c:pt idx="4499">
                  <c:v>73.8</c:v>
                </c:pt>
                <c:pt idx="4500">
                  <c:v>73.400000000000006</c:v>
                </c:pt>
                <c:pt idx="4501">
                  <c:v>68.900000000000006</c:v>
                </c:pt>
                <c:pt idx="4502">
                  <c:v>60.8</c:v>
                </c:pt>
                <c:pt idx="4503">
                  <c:v>49.7</c:v>
                </c:pt>
                <c:pt idx="4504">
                  <c:v>36.799999999999997</c:v>
                </c:pt>
                <c:pt idx="4505">
                  <c:v>23.4</c:v>
                </c:pt>
                <c:pt idx="4506">
                  <c:v>11.2</c:v>
                </c:pt>
                <c:pt idx="4507">
                  <c:v>4.8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5.8</c:v>
                </c:pt>
                <c:pt idx="4517">
                  <c:v>12.8</c:v>
                </c:pt>
                <c:pt idx="4518">
                  <c:v>25.9</c:v>
                </c:pt>
                <c:pt idx="4519">
                  <c:v>39.9</c:v>
                </c:pt>
                <c:pt idx="4520">
                  <c:v>53</c:v>
                </c:pt>
                <c:pt idx="4521">
                  <c:v>63.9</c:v>
                </c:pt>
                <c:pt idx="4522">
                  <c:v>71.7</c:v>
                </c:pt>
                <c:pt idx="4523">
                  <c:v>75.400000000000006</c:v>
                </c:pt>
                <c:pt idx="4524">
                  <c:v>75</c:v>
                </c:pt>
                <c:pt idx="4525">
                  <c:v>70.3</c:v>
                </c:pt>
                <c:pt idx="4526">
                  <c:v>62</c:v>
                </c:pt>
                <c:pt idx="4527">
                  <c:v>50.7</c:v>
                </c:pt>
                <c:pt idx="4528">
                  <c:v>37.4</c:v>
                </c:pt>
                <c:pt idx="4529">
                  <c:v>23.8</c:v>
                </c:pt>
                <c:pt idx="4530">
                  <c:v>11.3</c:v>
                </c:pt>
                <c:pt idx="4531">
                  <c:v>4.8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5.7</c:v>
                </c:pt>
                <c:pt idx="4541">
                  <c:v>12.4</c:v>
                </c:pt>
                <c:pt idx="4542">
                  <c:v>25</c:v>
                </c:pt>
                <c:pt idx="4543">
                  <c:v>38.4</c:v>
                </c:pt>
                <c:pt idx="4544">
                  <c:v>50.9</c:v>
                </c:pt>
                <c:pt idx="4545">
                  <c:v>61.3</c:v>
                </c:pt>
                <c:pt idx="4546">
                  <c:v>68.8</c:v>
                </c:pt>
                <c:pt idx="4547">
                  <c:v>72.3</c:v>
                </c:pt>
                <c:pt idx="4548">
                  <c:v>72</c:v>
                </c:pt>
                <c:pt idx="4549">
                  <c:v>67.599999999999994</c:v>
                </c:pt>
                <c:pt idx="4550">
                  <c:v>59.6</c:v>
                </c:pt>
                <c:pt idx="4551">
                  <c:v>48.8</c:v>
                </c:pt>
                <c:pt idx="4552">
                  <c:v>36.1</c:v>
                </c:pt>
                <c:pt idx="4553">
                  <c:v>23</c:v>
                </c:pt>
                <c:pt idx="4554">
                  <c:v>11</c:v>
                </c:pt>
                <c:pt idx="4555">
                  <c:v>4.7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5.6</c:v>
                </c:pt>
                <c:pt idx="4565">
                  <c:v>12.9</c:v>
                </c:pt>
                <c:pt idx="4566">
                  <c:v>27.6</c:v>
                </c:pt>
                <c:pt idx="4567">
                  <c:v>43.1</c:v>
                </c:pt>
                <c:pt idx="4568">
                  <c:v>57.8</c:v>
                </c:pt>
                <c:pt idx="4569">
                  <c:v>70</c:v>
                </c:pt>
                <c:pt idx="4570">
                  <c:v>78.7</c:v>
                </c:pt>
                <c:pt idx="4571">
                  <c:v>83</c:v>
                </c:pt>
                <c:pt idx="4572">
                  <c:v>82.6</c:v>
                </c:pt>
                <c:pt idx="4573">
                  <c:v>77.400000000000006</c:v>
                </c:pt>
                <c:pt idx="4574">
                  <c:v>68</c:v>
                </c:pt>
                <c:pt idx="4575">
                  <c:v>55.3</c:v>
                </c:pt>
                <c:pt idx="4576">
                  <c:v>40.6</c:v>
                </c:pt>
                <c:pt idx="4577">
                  <c:v>25.3</c:v>
                </c:pt>
                <c:pt idx="4578">
                  <c:v>11.6</c:v>
                </c:pt>
                <c:pt idx="4579">
                  <c:v>4.7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5.4</c:v>
                </c:pt>
                <c:pt idx="4589">
                  <c:v>13.1</c:v>
                </c:pt>
                <c:pt idx="4590">
                  <c:v>30.2</c:v>
                </c:pt>
                <c:pt idx="4591">
                  <c:v>48.4</c:v>
                </c:pt>
                <c:pt idx="4592">
                  <c:v>65.8</c:v>
                </c:pt>
                <c:pt idx="4593">
                  <c:v>80.2</c:v>
                </c:pt>
                <c:pt idx="4594">
                  <c:v>90.6</c:v>
                </c:pt>
                <c:pt idx="4595">
                  <c:v>95.6</c:v>
                </c:pt>
                <c:pt idx="4596">
                  <c:v>95.1</c:v>
                </c:pt>
                <c:pt idx="4597">
                  <c:v>89</c:v>
                </c:pt>
                <c:pt idx="4598">
                  <c:v>78</c:v>
                </c:pt>
                <c:pt idx="4599">
                  <c:v>63</c:v>
                </c:pt>
                <c:pt idx="4600">
                  <c:v>45.7</c:v>
                </c:pt>
                <c:pt idx="4601">
                  <c:v>27.9</c:v>
                </c:pt>
                <c:pt idx="4602">
                  <c:v>11.9</c:v>
                </c:pt>
                <c:pt idx="4603">
                  <c:v>4.5999999999999996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5.4</c:v>
                </c:pt>
                <c:pt idx="4613">
                  <c:v>12.2</c:v>
                </c:pt>
                <c:pt idx="4614">
                  <c:v>25.4</c:v>
                </c:pt>
                <c:pt idx="4615">
                  <c:v>39.6</c:v>
                </c:pt>
                <c:pt idx="4616">
                  <c:v>52.8</c:v>
                </c:pt>
                <c:pt idx="4617">
                  <c:v>63.9</c:v>
                </c:pt>
                <c:pt idx="4618">
                  <c:v>71.7</c:v>
                </c:pt>
                <c:pt idx="4619">
                  <c:v>75.599999999999994</c:v>
                </c:pt>
                <c:pt idx="4620">
                  <c:v>75.2</c:v>
                </c:pt>
                <c:pt idx="4621">
                  <c:v>70.599999999999994</c:v>
                </c:pt>
                <c:pt idx="4622">
                  <c:v>62.1</c:v>
                </c:pt>
                <c:pt idx="4623">
                  <c:v>50.7</c:v>
                </c:pt>
                <c:pt idx="4624">
                  <c:v>37.299999999999997</c:v>
                </c:pt>
                <c:pt idx="4625">
                  <c:v>23.6</c:v>
                </c:pt>
                <c:pt idx="4626">
                  <c:v>11</c:v>
                </c:pt>
                <c:pt idx="4627">
                  <c:v>4.5999999999999996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5.3</c:v>
                </c:pt>
                <c:pt idx="4637">
                  <c:v>12.1</c:v>
                </c:pt>
                <c:pt idx="4638">
                  <c:v>25.4</c:v>
                </c:pt>
                <c:pt idx="4639">
                  <c:v>39.700000000000003</c:v>
                </c:pt>
                <c:pt idx="4640">
                  <c:v>53</c:v>
                </c:pt>
                <c:pt idx="4641">
                  <c:v>64.2</c:v>
                </c:pt>
                <c:pt idx="4642">
                  <c:v>72.099999999999994</c:v>
                </c:pt>
                <c:pt idx="4643">
                  <c:v>76</c:v>
                </c:pt>
                <c:pt idx="4644">
                  <c:v>75.7</c:v>
                </c:pt>
                <c:pt idx="4645">
                  <c:v>71</c:v>
                </c:pt>
                <c:pt idx="4646">
                  <c:v>62.6</c:v>
                </c:pt>
                <c:pt idx="4647">
                  <c:v>50.9</c:v>
                </c:pt>
                <c:pt idx="4648">
                  <c:v>37.4</c:v>
                </c:pt>
                <c:pt idx="4649">
                  <c:v>23.6</c:v>
                </c:pt>
                <c:pt idx="4650">
                  <c:v>10.9</c:v>
                </c:pt>
                <c:pt idx="4651">
                  <c:v>4.4000000000000004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5.2</c:v>
                </c:pt>
                <c:pt idx="4661">
                  <c:v>12.3</c:v>
                </c:pt>
                <c:pt idx="4662">
                  <c:v>27.3</c:v>
                </c:pt>
                <c:pt idx="4663">
                  <c:v>43.3</c:v>
                </c:pt>
                <c:pt idx="4664">
                  <c:v>58.4</c:v>
                </c:pt>
                <c:pt idx="4665">
                  <c:v>71.099999999999994</c:v>
                </c:pt>
                <c:pt idx="4666">
                  <c:v>80.099999999999994</c:v>
                </c:pt>
                <c:pt idx="4667">
                  <c:v>84.6</c:v>
                </c:pt>
                <c:pt idx="4668">
                  <c:v>84.1</c:v>
                </c:pt>
                <c:pt idx="4669">
                  <c:v>78.900000000000006</c:v>
                </c:pt>
                <c:pt idx="4670">
                  <c:v>69.2</c:v>
                </c:pt>
                <c:pt idx="4671">
                  <c:v>56.2</c:v>
                </c:pt>
                <c:pt idx="4672">
                  <c:v>41</c:v>
                </c:pt>
                <c:pt idx="4673">
                  <c:v>25.3</c:v>
                </c:pt>
                <c:pt idx="4674">
                  <c:v>11.2</c:v>
                </c:pt>
                <c:pt idx="4675">
                  <c:v>4.4000000000000004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5.2</c:v>
                </c:pt>
                <c:pt idx="4685">
                  <c:v>12.2</c:v>
                </c:pt>
                <c:pt idx="4686">
                  <c:v>27.6</c:v>
                </c:pt>
                <c:pt idx="4687">
                  <c:v>43.9</c:v>
                </c:pt>
                <c:pt idx="4688">
                  <c:v>59.4</c:v>
                </c:pt>
                <c:pt idx="4689">
                  <c:v>72.400000000000006</c:v>
                </c:pt>
                <c:pt idx="4690">
                  <c:v>81.599999999999994</c:v>
                </c:pt>
                <c:pt idx="4691">
                  <c:v>86.2</c:v>
                </c:pt>
                <c:pt idx="4692">
                  <c:v>85.8</c:v>
                </c:pt>
                <c:pt idx="4693">
                  <c:v>80.3</c:v>
                </c:pt>
                <c:pt idx="4694">
                  <c:v>70.599999999999994</c:v>
                </c:pt>
                <c:pt idx="4695">
                  <c:v>57.1</c:v>
                </c:pt>
                <c:pt idx="4696">
                  <c:v>41.6</c:v>
                </c:pt>
                <c:pt idx="4697">
                  <c:v>25.6</c:v>
                </c:pt>
                <c:pt idx="4698">
                  <c:v>11.1</c:v>
                </c:pt>
                <c:pt idx="4699">
                  <c:v>4.3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5.0999999999999996</c:v>
                </c:pt>
                <c:pt idx="4709">
                  <c:v>12</c:v>
                </c:pt>
                <c:pt idx="4710">
                  <c:v>26.6</c:v>
                </c:pt>
                <c:pt idx="4711">
                  <c:v>42.2</c:v>
                </c:pt>
                <c:pt idx="4712">
                  <c:v>57</c:v>
                </c:pt>
                <c:pt idx="4713">
                  <c:v>69.3</c:v>
                </c:pt>
                <c:pt idx="4714">
                  <c:v>78.099999999999994</c:v>
                </c:pt>
                <c:pt idx="4715">
                  <c:v>82.4</c:v>
                </c:pt>
                <c:pt idx="4716">
                  <c:v>82.1</c:v>
                </c:pt>
                <c:pt idx="4717">
                  <c:v>77</c:v>
                </c:pt>
                <c:pt idx="4718">
                  <c:v>67.599999999999994</c:v>
                </c:pt>
                <c:pt idx="4719">
                  <c:v>54.8</c:v>
                </c:pt>
                <c:pt idx="4720">
                  <c:v>40</c:v>
                </c:pt>
                <c:pt idx="4721">
                  <c:v>24.7</c:v>
                </c:pt>
                <c:pt idx="4722">
                  <c:v>10.9</c:v>
                </c:pt>
                <c:pt idx="4723">
                  <c:v>4.2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5</c:v>
                </c:pt>
                <c:pt idx="4733">
                  <c:v>11.8</c:v>
                </c:pt>
                <c:pt idx="4734">
                  <c:v>26.1</c:v>
                </c:pt>
                <c:pt idx="4735">
                  <c:v>41.6</c:v>
                </c:pt>
                <c:pt idx="4736">
                  <c:v>56.1</c:v>
                </c:pt>
                <c:pt idx="4737">
                  <c:v>68.2</c:v>
                </c:pt>
                <c:pt idx="4738">
                  <c:v>76.900000000000006</c:v>
                </c:pt>
                <c:pt idx="4739">
                  <c:v>81.2</c:v>
                </c:pt>
                <c:pt idx="4740">
                  <c:v>80.8</c:v>
                </c:pt>
                <c:pt idx="4741">
                  <c:v>75.8</c:v>
                </c:pt>
                <c:pt idx="4742">
                  <c:v>66.599999999999994</c:v>
                </c:pt>
                <c:pt idx="4743">
                  <c:v>54</c:v>
                </c:pt>
                <c:pt idx="4744">
                  <c:v>39.299999999999997</c:v>
                </c:pt>
                <c:pt idx="4745">
                  <c:v>24.3</c:v>
                </c:pt>
                <c:pt idx="4746">
                  <c:v>10.8</c:v>
                </c:pt>
                <c:pt idx="4747">
                  <c:v>4.0999999999999996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4.9000000000000004</c:v>
                </c:pt>
                <c:pt idx="4757">
                  <c:v>11.4</c:v>
                </c:pt>
                <c:pt idx="4758">
                  <c:v>25.4</c:v>
                </c:pt>
                <c:pt idx="4759">
                  <c:v>40.299999999999997</c:v>
                </c:pt>
                <c:pt idx="4760">
                  <c:v>54.4</c:v>
                </c:pt>
                <c:pt idx="4761">
                  <c:v>66.2</c:v>
                </c:pt>
                <c:pt idx="4762">
                  <c:v>74.7</c:v>
                </c:pt>
                <c:pt idx="4763">
                  <c:v>78.8</c:v>
                </c:pt>
                <c:pt idx="4764">
                  <c:v>78.400000000000006</c:v>
                </c:pt>
                <c:pt idx="4765">
                  <c:v>73.599999999999994</c:v>
                </c:pt>
                <c:pt idx="4766">
                  <c:v>64.599999999999994</c:v>
                </c:pt>
                <c:pt idx="4767">
                  <c:v>52.4</c:v>
                </c:pt>
                <c:pt idx="4768">
                  <c:v>38.200000000000003</c:v>
                </c:pt>
                <c:pt idx="4769">
                  <c:v>23.7</c:v>
                </c:pt>
                <c:pt idx="4770">
                  <c:v>10.6</c:v>
                </c:pt>
                <c:pt idx="4771">
                  <c:v>4.0999999999999996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4.7</c:v>
                </c:pt>
                <c:pt idx="4781">
                  <c:v>10.8</c:v>
                </c:pt>
                <c:pt idx="4782">
                  <c:v>22.6</c:v>
                </c:pt>
                <c:pt idx="4783">
                  <c:v>35.200000000000003</c:v>
                </c:pt>
                <c:pt idx="4784">
                  <c:v>47.1</c:v>
                </c:pt>
                <c:pt idx="4785">
                  <c:v>57.1</c:v>
                </c:pt>
                <c:pt idx="4786">
                  <c:v>64.099999999999994</c:v>
                </c:pt>
                <c:pt idx="4787">
                  <c:v>67.7</c:v>
                </c:pt>
                <c:pt idx="4788">
                  <c:v>67.3</c:v>
                </c:pt>
                <c:pt idx="4789">
                  <c:v>63.2</c:v>
                </c:pt>
                <c:pt idx="4790">
                  <c:v>55.7</c:v>
                </c:pt>
                <c:pt idx="4791">
                  <c:v>45.4</c:v>
                </c:pt>
                <c:pt idx="4792">
                  <c:v>33.4</c:v>
                </c:pt>
                <c:pt idx="4793">
                  <c:v>21</c:v>
                </c:pt>
                <c:pt idx="4794">
                  <c:v>9.8000000000000007</c:v>
                </c:pt>
                <c:pt idx="4795">
                  <c:v>3.9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4.7</c:v>
                </c:pt>
                <c:pt idx="4805">
                  <c:v>11.4</c:v>
                </c:pt>
                <c:pt idx="4806">
                  <c:v>27.9</c:v>
                </c:pt>
                <c:pt idx="4807">
                  <c:v>45.6</c:v>
                </c:pt>
                <c:pt idx="4808">
                  <c:v>62.3</c:v>
                </c:pt>
                <c:pt idx="4809">
                  <c:v>76.400000000000006</c:v>
                </c:pt>
                <c:pt idx="4810">
                  <c:v>86.4</c:v>
                </c:pt>
                <c:pt idx="4811">
                  <c:v>91.4</c:v>
                </c:pt>
                <c:pt idx="4812">
                  <c:v>91</c:v>
                </c:pt>
                <c:pt idx="4813">
                  <c:v>85.2</c:v>
                </c:pt>
                <c:pt idx="4814">
                  <c:v>74.599999999999994</c:v>
                </c:pt>
                <c:pt idx="4815">
                  <c:v>60.1</c:v>
                </c:pt>
                <c:pt idx="4816">
                  <c:v>43.2</c:v>
                </c:pt>
                <c:pt idx="4817">
                  <c:v>26</c:v>
                </c:pt>
                <c:pt idx="4818">
                  <c:v>10.7</c:v>
                </c:pt>
                <c:pt idx="4819">
                  <c:v>3.9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4.5999999999999996</c:v>
                </c:pt>
                <c:pt idx="4829">
                  <c:v>10.8</c:v>
                </c:pt>
                <c:pt idx="4830">
                  <c:v>23.9</c:v>
                </c:pt>
                <c:pt idx="4831">
                  <c:v>38</c:v>
                </c:pt>
                <c:pt idx="4832">
                  <c:v>51.3</c:v>
                </c:pt>
                <c:pt idx="4833">
                  <c:v>62.4</c:v>
                </c:pt>
                <c:pt idx="4834">
                  <c:v>70.3</c:v>
                </c:pt>
                <c:pt idx="4835">
                  <c:v>74.3</c:v>
                </c:pt>
                <c:pt idx="4836">
                  <c:v>74</c:v>
                </c:pt>
                <c:pt idx="4837">
                  <c:v>69.3</c:v>
                </c:pt>
                <c:pt idx="4838">
                  <c:v>60.9</c:v>
                </c:pt>
                <c:pt idx="4839">
                  <c:v>49.4</c:v>
                </c:pt>
                <c:pt idx="4840">
                  <c:v>36.1</c:v>
                </c:pt>
                <c:pt idx="4841">
                  <c:v>22.3</c:v>
                </c:pt>
                <c:pt idx="4842">
                  <c:v>9.9</c:v>
                </c:pt>
                <c:pt idx="4843">
                  <c:v>3.8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4.4000000000000004</c:v>
                </c:pt>
                <c:pt idx="4853">
                  <c:v>11.1</c:v>
                </c:pt>
                <c:pt idx="4854">
                  <c:v>28.1</c:v>
                </c:pt>
                <c:pt idx="4855">
                  <c:v>46.6</c:v>
                </c:pt>
                <c:pt idx="4856">
                  <c:v>64.099999999999994</c:v>
                </c:pt>
                <c:pt idx="4857">
                  <c:v>78.8</c:v>
                </c:pt>
                <c:pt idx="4858">
                  <c:v>89.2</c:v>
                </c:pt>
                <c:pt idx="4859">
                  <c:v>94.6</c:v>
                </c:pt>
                <c:pt idx="4860">
                  <c:v>94.1</c:v>
                </c:pt>
                <c:pt idx="4861">
                  <c:v>88</c:v>
                </c:pt>
                <c:pt idx="4862">
                  <c:v>76.900000000000006</c:v>
                </c:pt>
                <c:pt idx="4863">
                  <c:v>61.8</c:v>
                </c:pt>
                <c:pt idx="4864">
                  <c:v>44.2</c:v>
                </c:pt>
                <c:pt idx="4865">
                  <c:v>26.3</c:v>
                </c:pt>
                <c:pt idx="4866">
                  <c:v>10.4</c:v>
                </c:pt>
                <c:pt idx="4867">
                  <c:v>3.7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4.3</c:v>
                </c:pt>
                <c:pt idx="4877">
                  <c:v>10.199999999999999</c:v>
                </c:pt>
                <c:pt idx="4878">
                  <c:v>22.7</c:v>
                </c:pt>
                <c:pt idx="4879">
                  <c:v>36</c:v>
                </c:pt>
                <c:pt idx="4880">
                  <c:v>48.6</c:v>
                </c:pt>
                <c:pt idx="4881">
                  <c:v>59.1</c:v>
                </c:pt>
                <c:pt idx="4882">
                  <c:v>66.7</c:v>
                </c:pt>
                <c:pt idx="4883">
                  <c:v>70.3</c:v>
                </c:pt>
                <c:pt idx="4884">
                  <c:v>70</c:v>
                </c:pt>
                <c:pt idx="4885">
                  <c:v>65.7</c:v>
                </c:pt>
                <c:pt idx="4886">
                  <c:v>57.7</c:v>
                </c:pt>
                <c:pt idx="4887">
                  <c:v>46.9</c:v>
                </c:pt>
                <c:pt idx="4888">
                  <c:v>34.200000000000003</c:v>
                </c:pt>
                <c:pt idx="4889">
                  <c:v>21.1</c:v>
                </c:pt>
                <c:pt idx="4890">
                  <c:v>9.4</c:v>
                </c:pt>
                <c:pt idx="4891">
                  <c:v>3.6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4.2</c:v>
                </c:pt>
                <c:pt idx="4901">
                  <c:v>10.4</c:v>
                </c:pt>
                <c:pt idx="4902">
                  <c:v>24.4</c:v>
                </c:pt>
                <c:pt idx="4903">
                  <c:v>39.700000000000003</c:v>
                </c:pt>
                <c:pt idx="4904">
                  <c:v>54</c:v>
                </c:pt>
                <c:pt idx="4905">
                  <c:v>66</c:v>
                </c:pt>
                <c:pt idx="4906">
                  <c:v>74.599999999999994</c:v>
                </c:pt>
                <c:pt idx="4907">
                  <c:v>78.900000000000006</c:v>
                </c:pt>
                <c:pt idx="4908">
                  <c:v>78.599999999999994</c:v>
                </c:pt>
                <c:pt idx="4909">
                  <c:v>73.599999999999994</c:v>
                </c:pt>
                <c:pt idx="4910">
                  <c:v>64.400000000000006</c:v>
                </c:pt>
                <c:pt idx="4911">
                  <c:v>52</c:v>
                </c:pt>
                <c:pt idx="4912">
                  <c:v>37.700000000000003</c:v>
                </c:pt>
                <c:pt idx="4913">
                  <c:v>22.8</c:v>
                </c:pt>
                <c:pt idx="4914">
                  <c:v>9.6999999999999993</c:v>
                </c:pt>
                <c:pt idx="4915">
                  <c:v>3.4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4.0999999999999996</c:v>
                </c:pt>
                <c:pt idx="4925">
                  <c:v>9.9</c:v>
                </c:pt>
                <c:pt idx="4926">
                  <c:v>22.3</c:v>
                </c:pt>
                <c:pt idx="4927">
                  <c:v>35.700000000000003</c:v>
                </c:pt>
                <c:pt idx="4928">
                  <c:v>48.2</c:v>
                </c:pt>
                <c:pt idx="4929">
                  <c:v>58.8</c:v>
                </c:pt>
                <c:pt idx="4930">
                  <c:v>66.3</c:v>
                </c:pt>
                <c:pt idx="4931">
                  <c:v>70</c:v>
                </c:pt>
                <c:pt idx="4932">
                  <c:v>69.7</c:v>
                </c:pt>
                <c:pt idx="4933">
                  <c:v>65.3</c:v>
                </c:pt>
                <c:pt idx="4934">
                  <c:v>57.3</c:v>
                </c:pt>
                <c:pt idx="4935">
                  <c:v>46.4</c:v>
                </c:pt>
                <c:pt idx="4936">
                  <c:v>33.799999999999997</c:v>
                </c:pt>
                <c:pt idx="4937">
                  <c:v>20.8</c:v>
                </c:pt>
                <c:pt idx="4938">
                  <c:v>9.1</c:v>
                </c:pt>
                <c:pt idx="4939">
                  <c:v>3.3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4</c:v>
                </c:pt>
                <c:pt idx="4949">
                  <c:v>10.1</c:v>
                </c:pt>
                <c:pt idx="4950">
                  <c:v>24.4</c:v>
                </c:pt>
                <c:pt idx="4951">
                  <c:v>39.9</c:v>
                </c:pt>
                <c:pt idx="4952">
                  <c:v>54.6</c:v>
                </c:pt>
                <c:pt idx="4953">
                  <c:v>67</c:v>
                </c:pt>
                <c:pt idx="4954">
                  <c:v>75.7</c:v>
                </c:pt>
                <c:pt idx="4955">
                  <c:v>80.099999999999994</c:v>
                </c:pt>
                <c:pt idx="4956">
                  <c:v>79.7</c:v>
                </c:pt>
                <c:pt idx="4957">
                  <c:v>74.7</c:v>
                </c:pt>
                <c:pt idx="4958">
                  <c:v>65.3</c:v>
                </c:pt>
                <c:pt idx="4959">
                  <c:v>52.6</c:v>
                </c:pt>
                <c:pt idx="4960">
                  <c:v>37.9</c:v>
                </c:pt>
                <c:pt idx="4961">
                  <c:v>22.8</c:v>
                </c:pt>
                <c:pt idx="4962">
                  <c:v>9.3000000000000007</c:v>
                </c:pt>
                <c:pt idx="4963">
                  <c:v>3.2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3.9</c:v>
                </c:pt>
                <c:pt idx="4973">
                  <c:v>9.8000000000000007</c:v>
                </c:pt>
                <c:pt idx="4974">
                  <c:v>23.1</c:v>
                </c:pt>
                <c:pt idx="4975">
                  <c:v>37.6</c:v>
                </c:pt>
                <c:pt idx="4976">
                  <c:v>51.2</c:v>
                </c:pt>
                <c:pt idx="4977">
                  <c:v>62.7</c:v>
                </c:pt>
                <c:pt idx="4978">
                  <c:v>70.8</c:v>
                </c:pt>
                <c:pt idx="4979">
                  <c:v>74.900000000000006</c:v>
                </c:pt>
                <c:pt idx="4980">
                  <c:v>74.599999999999994</c:v>
                </c:pt>
                <c:pt idx="4981">
                  <c:v>69.8</c:v>
                </c:pt>
                <c:pt idx="4982">
                  <c:v>61.1</c:v>
                </c:pt>
                <c:pt idx="4983">
                  <c:v>49.3</c:v>
                </c:pt>
                <c:pt idx="4984">
                  <c:v>35.6</c:v>
                </c:pt>
                <c:pt idx="4985">
                  <c:v>21.4</c:v>
                </c:pt>
                <c:pt idx="4986">
                  <c:v>9</c:v>
                </c:pt>
                <c:pt idx="4987">
                  <c:v>3.1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3.8</c:v>
                </c:pt>
                <c:pt idx="4997">
                  <c:v>9.4</c:v>
                </c:pt>
                <c:pt idx="4998">
                  <c:v>22.1</c:v>
                </c:pt>
                <c:pt idx="4999">
                  <c:v>35.799999999999997</c:v>
                </c:pt>
                <c:pt idx="5000">
                  <c:v>48.8</c:v>
                </c:pt>
                <c:pt idx="5001">
                  <c:v>59.6</c:v>
                </c:pt>
                <c:pt idx="5002">
                  <c:v>67.3</c:v>
                </c:pt>
                <c:pt idx="5003">
                  <c:v>71.2</c:v>
                </c:pt>
                <c:pt idx="5004">
                  <c:v>70.8</c:v>
                </c:pt>
                <c:pt idx="5005">
                  <c:v>66.3</c:v>
                </c:pt>
                <c:pt idx="5006">
                  <c:v>58.1</c:v>
                </c:pt>
                <c:pt idx="5007">
                  <c:v>46.9</c:v>
                </c:pt>
                <c:pt idx="5008">
                  <c:v>33.9</c:v>
                </c:pt>
                <c:pt idx="5009">
                  <c:v>20.6</c:v>
                </c:pt>
                <c:pt idx="5010">
                  <c:v>8.6999999999999993</c:v>
                </c:pt>
                <c:pt idx="5011">
                  <c:v>2.9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3.7</c:v>
                </c:pt>
                <c:pt idx="5021">
                  <c:v>9.6</c:v>
                </c:pt>
                <c:pt idx="5022">
                  <c:v>24.1</c:v>
                </c:pt>
                <c:pt idx="5023">
                  <c:v>39.9</c:v>
                </c:pt>
                <c:pt idx="5024">
                  <c:v>54.9</c:v>
                </c:pt>
                <c:pt idx="5025">
                  <c:v>67.400000000000006</c:v>
                </c:pt>
                <c:pt idx="5026">
                  <c:v>76.400000000000006</c:v>
                </c:pt>
                <c:pt idx="5027">
                  <c:v>80.900000000000006</c:v>
                </c:pt>
                <c:pt idx="5028">
                  <c:v>80.599999999999994</c:v>
                </c:pt>
                <c:pt idx="5029">
                  <c:v>75.3</c:v>
                </c:pt>
                <c:pt idx="5030">
                  <c:v>65.8</c:v>
                </c:pt>
                <c:pt idx="5031">
                  <c:v>52.8</c:v>
                </c:pt>
                <c:pt idx="5032">
                  <c:v>37.799999999999997</c:v>
                </c:pt>
                <c:pt idx="5033">
                  <c:v>22.3</c:v>
                </c:pt>
                <c:pt idx="5034">
                  <c:v>8.8000000000000007</c:v>
                </c:pt>
                <c:pt idx="5035">
                  <c:v>2.9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3.4</c:v>
                </c:pt>
                <c:pt idx="5045">
                  <c:v>9.1</c:v>
                </c:pt>
                <c:pt idx="5046">
                  <c:v>21.8</c:v>
                </c:pt>
                <c:pt idx="5047">
                  <c:v>35.6</c:v>
                </c:pt>
                <c:pt idx="5048">
                  <c:v>48.7</c:v>
                </c:pt>
                <c:pt idx="5049">
                  <c:v>59.7</c:v>
                </c:pt>
                <c:pt idx="5050">
                  <c:v>67.400000000000006</c:v>
                </c:pt>
                <c:pt idx="5051">
                  <c:v>71.3</c:v>
                </c:pt>
                <c:pt idx="5052">
                  <c:v>71</c:v>
                </c:pt>
                <c:pt idx="5053">
                  <c:v>66.400000000000006</c:v>
                </c:pt>
                <c:pt idx="5054">
                  <c:v>58.1</c:v>
                </c:pt>
                <c:pt idx="5055">
                  <c:v>46.8</c:v>
                </c:pt>
                <c:pt idx="5056">
                  <c:v>33.700000000000003</c:v>
                </c:pt>
                <c:pt idx="5057">
                  <c:v>20.2</c:v>
                </c:pt>
                <c:pt idx="5058">
                  <c:v>8.1999999999999993</c:v>
                </c:pt>
                <c:pt idx="5059">
                  <c:v>2.7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3.4</c:v>
                </c:pt>
                <c:pt idx="5069">
                  <c:v>9.1</c:v>
                </c:pt>
                <c:pt idx="5070">
                  <c:v>23.7</c:v>
                </c:pt>
                <c:pt idx="5071">
                  <c:v>39.4</c:v>
                </c:pt>
                <c:pt idx="5072">
                  <c:v>54.4</c:v>
                </c:pt>
                <c:pt idx="5073">
                  <c:v>67.099999999999994</c:v>
                </c:pt>
                <c:pt idx="5074">
                  <c:v>76</c:v>
                </c:pt>
                <c:pt idx="5075">
                  <c:v>80.599999999999994</c:v>
                </c:pt>
                <c:pt idx="5076">
                  <c:v>80.099999999999994</c:v>
                </c:pt>
                <c:pt idx="5077">
                  <c:v>74.900000000000006</c:v>
                </c:pt>
                <c:pt idx="5078">
                  <c:v>65.3</c:v>
                </c:pt>
                <c:pt idx="5079">
                  <c:v>52.3</c:v>
                </c:pt>
                <c:pt idx="5080">
                  <c:v>37.200000000000003</c:v>
                </c:pt>
                <c:pt idx="5081">
                  <c:v>21.9</c:v>
                </c:pt>
                <c:pt idx="5082">
                  <c:v>8.3000000000000007</c:v>
                </c:pt>
                <c:pt idx="5083">
                  <c:v>2.6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3</c:v>
                </c:pt>
                <c:pt idx="5093">
                  <c:v>8</c:v>
                </c:pt>
                <c:pt idx="5094">
                  <c:v>17.899999999999999</c:v>
                </c:pt>
                <c:pt idx="5095">
                  <c:v>28.6</c:v>
                </c:pt>
                <c:pt idx="5096">
                  <c:v>38.700000000000003</c:v>
                </c:pt>
                <c:pt idx="5097">
                  <c:v>47.1</c:v>
                </c:pt>
                <c:pt idx="5098">
                  <c:v>53</c:v>
                </c:pt>
                <c:pt idx="5099">
                  <c:v>56</c:v>
                </c:pt>
                <c:pt idx="5100">
                  <c:v>55.8</c:v>
                </c:pt>
                <c:pt idx="5101">
                  <c:v>52.2</c:v>
                </c:pt>
                <c:pt idx="5102">
                  <c:v>45.8</c:v>
                </c:pt>
                <c:pt idx="5103">
                  <c:v>37.1</c:v>
                </c:pt>
                <c:pt idx="5104">
                  <c:v>26.9</c:v>
                </c:pt>
                <c:pt idx="5105">
                  <c:v>16.399999999999999</c:v>
                </c:pt>
                <c:pt idx="5106">
                  <c:v>7.1</c:v>
                </c:pt>
                <c:pt idx="5107">
                  <c:v>2.2000000000000002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3</c:v>
                </c:pt>
                <c:pt idx="5117">
                  <c:v>8</c:v>
                </c:pt>
                <c:pt idx="5118">
                  <c:v>18.600000000000001</c:v>
                </c:pt>
                <c:pt idx="5119">
                  <c:v>29.9</c:v>
                </c:pt>
                <c:pt idx="5120">
                  <c:v>40.700000000000003</c:v>
                </c:pt>
                <c:pt idx="5121">
                  <c:v>49.7</c:v>
                </c:pt>
                <c:pt idx="5122">
                  <c:v>56</c:v>
                </c:pt>
                <c:pt idx="5123">
                  <c:v>59.2</c:v>
                </c:pt>
                <c:pt idx="5124">
                  <c:v>58.9</c:v>
                </c:pt>
                <c:pt idx="5125">
                  <c:v>55.1</c:v>
                </c:pt>
                <c:pt idx="5126">
                  <c:v>48.3</c:v>
                </c:pt>
                <c:pt idx="5127">
                  <c:v>39</c:v>
                </c:pt>
                <c:pt idx="5128">
                  <c:v>28.1</c:v>
                </c:pt>
                <c:pt idx="5129">
                  <c:v>17</c:v>
                </c:pt>
                <c:pt idx="5130">
                  <c:v>7.1</c:v>
                </c:pt>
                <c:pt idx="5131">
                  <c:v>2.2000000000000002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2.9</c:v>
                </c:pt>
                <c:pt idx="5141">
                  <c:v>8</c:v>
                </c:pt>
                <c:pt idx="5142">
                  <c:v>18.899999999999999</c:v>
                </c:pt>
                <c:pt idx="5143">
                  <c:v>30.7</c:v>
                </c:pt>
                <c:pt idx="5144">
                  <c:v>41.9</c:v>
                </c:pt>
                <c:pt idx="5145">
                  <c:v>51.2</c:v>
                </c:pt>
                <c:pt idx="5146">
                  <c:v>57.9</c:v>
                </c:pt>
                <c:pt idx="5147">
                  <c:v>61.2</c:v>
                </c:pt>
                <c:pt idx="5148">
                  <c:v>60.9</c:v>
                </c:pt>
                <c:pt idx="5149">
                  <c:v>57</c:v>
                </c:pt>
                <c:pt idx="5150">
                  <c:v>49.8</c:v>
                </c:pt>
                <c:pt idx="5151">
                  <c:v>40.1</c:v>
                </c:pt>
                <c:pt idx="5152">
                  <c:v>28.8</c:v>
                </c:pt>
                <c:pt idx="5153">
                  <c:v>17.2</c:v>
                </c:pt>
                <c:pt idx="5154">
                  <c:v>7</c:v>
                </c:pt>
                <c:pt idx="5155">
                  <c:v>2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2.8</c:v>
                </c:pt>
                <c:pt idx="5165">
                  <c:v>8</c:v>
                </c:pt>
                <c:pt idx="5166">
                  <c:v>19.899999999999999</c:v>
                </c:pt>
                <c:pt idx="5167">
                  <c:v>32.9</c:v>
                </c:pt>
                <c:pt idx="5168">
                  <c:v>45.1</c:v>
                </c:pt>
                <c:pt idx="5169">
                  <c:v>55.6</c:v>
                </c:pt>
                <c:pt idx="5170">
                  <c:v>62.9</c:v>
                </c:pt>
                <c:pt idx="5171">
                  <c:v>66.400000000000006</c:v>
                </c:pt>
                <c:pt idx="5172">
                  <c:v>66.099999999999994</c:v>
                </c:pt>
                <c:pt idx="5173">
                  <c:v>61.8</c:v>
                </c:pt>
                <c:pt idx="5174">
                  <c:v>53.9</c:v>
                </c:pt>
                <c:pt idx="5175">
                  <c:v>43.2</c:v>
                </c:pt>
                <c:pt idx="5176">
                  <c:v>30.8</c:v>
                </c:pt>
                <c:pt idx="5177">
                  <c:v>18.100000000000001</c:v>
                </c:pt>
                <c:pt idx="5178">
                  <c:v>7.1</c:v>
                </c:pt>
                <c:pt idx="5179">
                  <c:v>2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2.2999999999999998</c:v>
                </c:pt>
                <c:pt idx="5189">
                  <c:v>6.9</c:v>
                </c:pt>
                <c:pt idx="5190">
                  <c:v>15.4</c:v>
                </c:pt>
                <c:pt idx="5191">
                  <c:v>24.7</c:v>
                </c:pt>
                <c:pt idx="5192">
                  <c:v>33.4</c:v>
                </c:pt>
                <c:pt idx="5193">
                  <c:v>40.799999999999997</c:v>
                </c:pt>
                <c:pt idx="5194">
                  <c:v>45.9</c:v>
                </c:pt>
                <c:pt idx="5195">
                  <c:v>48.4</c:v>
                </c:pt>
                <c:pt idx="5196">
                  <c:v>48.2</c:v>
                </c:pt>
                <c:pt idx="5197">
                  <c:v>45.1</c:v>
                </c:pt>
                <c:pt idx="5198">
                  <c:v>39.6</c:v>
                </c:pt>
                <c:pt idx="5199">
                  <c:v>32</c:v>
                </c:pt>
                <c:pt idx="5200">
                  <c:v>23.1</c:v>
                </c:pt>
                <c:pt idx="5201">
                  <c:v>14</c:v>
                </c:pt>
                <c:pt idx="5202">
                  <c:v>6</c:v>
                </c:pt>
                <c:pt idx="5203">
                  <c:v>1.7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2.4</c:v>
                </c:pt>
                <c:pt idx="5213">
                  <c:v>7.4</c:v>
                </c:pt>
                <c:pt idx="5214">
                  <c:v>18.7</c:v>
                </c:pt>
                <c:pt idx="5215">
                  <c:v>30.8</c:v>
                </c:pt>
                <c:pt idx="5216">
                  <c:v>42.4</c:v>
                </c:pt>
                <c:pt idx="5217">
                  <c:v>52.1</c:v>
                </c:pt>
                <c:pt idx="5218">
                  <c:v>59</c:v>
                </c:pt>
                <c:pt idx="5219">
                  <c:v>62.4</c:v>
                </c:pt>
                <c:pt idx="5220">
                  <c:v>62.1</c:v>
                </c:pt>
                <c:pt idx="5221">
                  <c:v>58</c:v>
                </c:pt>
                <c:pt idx="5222">
                  <c:v>50.6</c:v>
                </c:pt>
                <c:pt idx="5223">
                  <c:v>40.6</c:v>
                </c:pt>
                <c:pt idx="5224">
                  <c:v>28.8</c:v>
                </c:pt>
                <c:pt idx="5225">
                  <c:v>16.899999999999999</c:v>
                </c:pt>
                <c:pt idx="5226">
                  <c:v>6.4</c:v>
                </c:pt>
                <c:pt idx="5227">
                  <c:v>1.7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2.4</c:v>
                </c:pt>
                <c:pt idx="5237">
                  <c:v>7.7</c:v>
                </c:pt>
                <c:pt idx="5238">
                  <c:v>21.4</c:v>
                </c:pt>
                <c:pt idx="5239">
                  <c:v>36.6</c:v>
                </c:pt>
                <c:pt idx="5240">
                  <c:v>51.1</c:v>
                </c:pt>
                <c:pt idx="5241">
                  <c:v>63.2</c:v>
                </c:pt>
                <c:pt idx="5242">
                  <c:v>71.900000000000006</c:v>
                </c:pt>
                <c:pt idx="5243">
                  <c:v>76.099999999999994</c:v>
                </c:pt>
                <c:pt idx="5244">
                  <c:v>75.7</c:v>
                </c:pt>
                <c:pt idx="5245">
                  <c:v>70.599999999999994</c:v>
                </c:pt>
                <c:pt idx="5246">
                  <c:v>61.3</c:v>
                </c:pt>
                <c:pt idx="5247">
                  <c:v>48.7</c:v>
                </c:pt>
                <c:pt idx="5248">
                  <c:v>34.1</c:v>
                </c:pt>
                <c:pt idx="5249">
                  <c:v>19.3</c:v>
                </c:pt>
                <c:pt idx="5250">
                  <c:v>6.7</c:v>
                </c:pt>
                <c:pt idx="5251">
                  <c:v>1.6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2.2000000000000002</c:v>
                </c:pt>
                <c:pt idx="5261">
                  <c:v>7</c:v>
                </c:pt>
                <c:pt idx="5262">
                  <c:v>18</c:v>
                </c:pt>
                <c:pt idx="5263">
                  <c:v>29.9</c:v>
                </c:pt>
                <c:pt idx="5264">
                  <c:v>41.3</c:v>
                </c:pt>
                <c:pt idx="5265">
                  <c:v>50.8</c:v>
                </c:pt>
                <c:pt idx="5266">
                  <c:v>57.6</c:v>
                </c:pt>
                <c:pt idx="5267">
                  <c:v>60.9</c:v>
                </c:pt>
                <c:pt idx="5268">
                  <c:v>60.6</c:v>
                </c:pt>
                <c:pt idx="5269">
                  <c:v>56.6</c:v>
                </c:pt>
                <c:pt idx="5270">
                  <c:v>49.2</c:v>
                </c:pt>
                <c:pt idx="5271">
                  <c:v>39.200000000000003</c:v>
                </c:pt>
                <c:pt idx="5272">
                  <c:v>27.8</c:v>
                </c:pt>
                <c:pt idx="5273">
                  <c:v>16.100000000000001</c:v>
                </c:pt>
                <c:pt idx="5274">
                  <c:v>6</c:v>
                </c:pt>
                <c:pt idx="5275">
                  <c:v>1.3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2.1</c:v>
                </c:pt>
                <c:pt idx="5285">
                  <c:v>6.9</c:v>
                </c:pt>
                <c:pt idx="5286">
                  <c:v>17.8</c:v>
                </c:pt>
                <c:pt idx="5287">
                  <c:v>29.7</c:v>
                </c:pt>
                <c:pt idx="5288">
                  <c:v>41</c:v>
                </c:pt>
                <c:pt idx="5289">
                  <c:v>50.6</c:v>
                </c:pt>
                <c:pt idx="5290">
                  <c:v>57.2</c:v>
                </c:pt>
                <c:pt idx="5291">
                  <c:v>60.6</c:v>
                </c:pt>
                <c:pt idx="5292">
                  <c:v>60.2</c:v>
                </c:pt>
                <c:pt idx="5293">
                  <c:v>56.1</c:v>
                </c:pt>
                <c:pt idx="5294">
                  <c:v>48.9</c:v>
                </c:pt>
                <c:pt idx="5295">
                  <c:v>38.9</c:v>
                </c:pt>
                <c:pt idx="5296">
                  <c:v>27.4</c:v>
                </c:pt>
                <c:pt idx="5297">
                  <c:v>15.9</c:v>
                </c:pt>
                <c:pt idx="5298">
                  <c:v>5.8</c:v>
                </c:pt>
                <c:pt idx="5299">
                  <c:v>1.1000000000000001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6</c:v>
                </c:pt>
                <c:pt idx="5310">
                  <c:v>14.4</c:v>
                </c:pt>
                <c:pt idx="5311">
                  <c:v>23.7</c:v>
                </c:pt>
                <c:pt idx="5312">
                  <c:v>32.299999999999997</c:v>
                </c:pt>
                <c:pt idx="5313">
                  <c:v>39.6</c:v>
                </c:pt>
                <c:pt idx="5314">
                  <c:v>44.8</c:v>
                </c:pt>
                <c:pt idx="5315">
                  <c:v>47.2</c:v>
                </c:pt>
                <c:pt idx="5316">
                  <c:v>47</c:v>
                </c:pt>
                <c:pt idx="5317">
                  <c:v>43.9</c:v>
                </c:pt>
                <c:pt idx="5318">
                  <c:v>38.200000000000003</c:v>
                </c:pt>
                <c:pt idx="5319">
                  <c:v>30.7</c:v>
                </c:pt>
                <c:pt idx="5320">
                  <c:v>21.9</c:v>
                </c:pt>
                <c:pt idx="5321">
                  <c:v>12.9</c:v>
                </c:pt>
                <c:pt idx="5322">
                  <c:v>5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6.8</c:v>
                </c:pt>
                <c:pt idx="5334">
                  <c:v>20.6</c:v>
                </c:pt>
                <c:pt idx="5335">
                  <c:v>35.799999999999997</c:v>
                </c:pt>
                <c:pt idx="5336">
                  <c:v>50.3</c:v>
                </c:pt>
                <c:pt idx="5337">
                  <c:v>62.7</c:v>
                </c:pt>
                <c:pt idx="5338">
                  <c:v>71.3</c:v>
                </c:pt>
                <c:pt idx="5339">
                  <c:v>75.599999999999994</c:v>
                </c:pt>
                <c:pt idx="5340">
                  <c:v>75.099999999999994</c:v>
                </c:pt>
                <c:pt idx="5341">
                  <c:v>69.900000000000006</c:v>
                </c:pt>
                <c:pt idx="5342">
                  <c:v>60.4</c:v>
                </c:pt>
                <c:pt idx="5343">
                  <c:v>47.7</c:v>
                </c:pt>
                <c:pt idx="5344">
                  <c:v>33</c:v>
                </c:pt>
                <c:pt idx="5345">
                  <c:v>18.2</c:v>
                </c:pt>
                <c:pt idx="5346">
                  <c:v>5.7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6.6</c:v>
                </c:pt>
                <c:pt idx="5358">
                  <c:v>20.100000000000001</c:v>
                </c:pt>
                <c:pt idx="5359">
                  <c:v>35.1</c:v>
                </c:pt>
                <c:pt idx="5360">
                  <c:v>49.6</c:v>
                </c:pt>
                <c:pt idx="5361">
                  <c:v>61.7</c:v>
                </c:pt>
                <c:pt idx="5362">
                  <c:v>70.2</c:v>
                </c:pt>
                <c:pt idx="5363">
                  <c:v>74.400000000000006</c:v>
                </c:pt>
                <c:pt idx="5364">
                  <c:v>73.900000000000006</c:v>
                </c:pt>
                <c:pt idx="5365">
                  <c:v>68.7</c:v>
                </c:pt>
                <c:pt idx="5366">
                  <c:v>59.3</c:v>
                </c:pt>
                <c:pt idx="5367">
                  <c:v>46.8</c:v>
                </c:pt>
                <c:pt idx="5368">
                  <c:v>32.200000000000003</c:v>
                </c:pt>
                <c:pt idx="5369">
                  <c:v>17.7</c:v>
                </c:pt>
                <c:pt idx="5370">
                  <c:v>5.3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6</c:v>
                </c:pt>
                <c:pt idx="5382">
                  <c:v>16.3</c:v>
                </c:pt>
                <c:pt idx="5383">
                  <c:v>27.7</c:v>
                </c:pt>
                <c:pt idx="5384">
                  <c:v>38.4</c:v>
                </c:pt>
                <c:pt idx="5385">
                  <c:v>47.4</c:v>
                </c:pt>
                <c:pt idx="5386">
                  <c:v>53.9</c:v>
                </c:pt>
                <c:pt idx="5387">
                  <c:v>57</c:v>
                </c:pt>
                <c:pt idx="5388">
                  <c:v>56.7</c:v>
                </c:pt>
                <c:pt idx="5389">
                  <c:v>52.7</c:v>
                </c:pt>
                <c:pt idx="5390">
                  <c:v>45.7</c:v>
                </c:pt>
                <c:pt idx="5391">
                  <c:v>36.200000000000003</c:v>
                </c:pt>
                <c:pt idx="5392">
                  <c:v>25.2</c:v>
                </c:pt>
                <c:pt idx="5393">
                  <c:v>14.2</c:v>
                </c:pt>
                <c:pt idx="5394">
                  <c:v>4.8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6.2</c:v>
                </c:pt>
                <c:pt idx="5406">
                  <c:v>20.399999999999999</c:v>
                </c:pt>
                <c:pt idx="5407">
                  <c:v>36.200000000000003</c:v>
                </c:pt>
                <c:pt idx="5408">
                  <c:v>51.4</c:v>
                </c:pt>
                <c:pt idx="5409">
                  <c:v>64.3</c:v>
                </c:pt>
                <c:pt idx="5410">
                  <c:v>73.3</c:v>
                </c:pt>
                <c:pt idx="5411">
                  <c:v>77.8</c:v>
                </c:pt>
                <c:pt idx="5412">
                  <c:v>77.2</c:v>
                </c:pt>
                <c:pt idx="5413">
                  <c:v>71.7</c:v>
                </c:pt>
                <c:pt idx="5414">
                  <c:v>61.8</c:v>
                </c:pt>
                <c:pt idx="5415">
                  <c:v>48.3</c:v>
                </c:pt>
                <c:pt idx="5416">
                  <c:v>33</c:v>
                </c:pt>
                <c:pt idx="5417">
                  <c:v>17.7</c:v>
                </c:pt>
                <c:pt idx="5418">
                  <c:v>4.8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5.9</c:v>
                </c:pt>
                <c:pt idx="5430">
                  <c:v>20.3</c:v>
                </c:pt>
                <c:pt idx="5431">
                  <c:v>36.200000000000003</c:v>
                </c:pt>
                <c:pt idx="5432">
                  <c:v>51.6</c:v>
                </c:pt>
                <c:pt idx="5433">
                  <c:v>64.400000000000006</c:v>
                </c:pt>
                <c:pt idx="5434">
                  <c:v>73.599999999999994</c:v>
                </c:pt>
                <c:pt idx="5435">
                  <c:v>78</c:v>
                </c:pt>
                <c:pt idx="5436">
                  <c:v>77.400000000000006</c:v>
                </c:pt>
                <c:pt idx="5437">
                  <c:v>71.8</c:v>
                </c:pt>
                <c:pt idx="5438">
                  <c:v>61.8</c:v>
                </c:pt>
                <c:pt idx="5439">
                  <c:v>48.3</c:v>
                </c:pt>
                <c:pt idx="5440">
                  <c:v>32.799999999999997</c:v>
                </c:pt>
                <c:pt idx="5441">
                  <c:v>17.399999999999999</c:v>
                </c:pt>
                <c:pt idx="5442">
                  <c:v>4.5999999999999996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5.7</c:v>
                </c:pt>
                <c:pt idx="5454">
                  <c:v>18.899999999999999</c:v>
                </c:pt>
                <c:pt idx="5455">
                  <c:v>33.4</c:v>
                </c:pt>
                <c:pt idx="5456">
                  <c:v>47.6</c:v>
                </c:pt>
                <c:pt idx="5457">
                  <c:v>59.3</c:v>
                </c:pt>
                <c:pt idx="5458">
                  <c:v>67.7</c:v>
                </c:pt>
                <c:pt idx="5459">
                  <c:v>71.7</c:v>
                </c:pt>
                <c:pt idx="5460">
                  <c:v>71.099999999999994</c:v>
                </c:pt>
                <c:pt idx="5461">
                  <c:v>66</c:v>
                </c:pt>
                <c:pt idx="5462">
                  <c:v>56.8</c:v>
                </c:pt>
                <c:pt idx="5463">
                  <c:v>44.4</c:v>
                </c:pt>
                <c:pt idx="5464">
                  <c:v>30.2</c:v>
                </c:pt>
                <c:pt idx="5465">
                  <c:v>16.100000000000001</c:v>
                </c:pt>
                <c:pt idx="5466">
                  <c:v>4.3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4.5999999999999996</c:v>
                </c:pt>
                <c:pt idx="5478">
                  <c:v>11.9</c:v>
                </c:pt>
                <c:pt idx="5479">
                  <c:v>19.899999999999999</c:v>
                </c:pt>
                <c:pt idx="5480">
                  <c:v>27.6</c:v>
                </c:pt>
                <c:pt idx="5481">
                  <c:v>33.9</c:v>
                </c:pt>
                <c:pt idx="5482">
                  <c:v>38.299999999999997</c:v>
                </c:pt>
                <c:pt idx="5483">
                  <c:v>40.4</c:v>
                </c:pt>
                <c:pt idx="5484">
                  <c:v>40.1</c:v>
                </c:pt>
                <c:pt idx="5485">
                  <c:v>37.299999999999997</c:v>
                </c:pt>
                <c:pt idx="5486">
                  <c:v>32.4</c:v>
                </c:pt>
                <c:pt idx="5487">
                  <c:v>25.7</c:v>
                </c:pt>
                <c:pt idx="5488">
                  <c:v>17.899999999999999</c:v>
                </c:pt>
                <c:pt idx="5489">
                  <c:v>10.1</c:v>
                </c:pt>
                <c:pt idx="5490">
                  <c:v>3.4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5.2</c:v>
                </c:pt>
                <c:pt idx="5502">
                  <c:v>18.100000000000001</c:v>
                </c:pt>
                <c:pt idx="5503">
                  <c:v>32.4</c:v>
                </c:pt>
                <c:pt idx="5504">
                  <c:v>46.3</c:v>
                </c:pt>
                <c:pt idx="5505">
                  <c:v>57.9</c:v>
                </c:pt>
                <c:pt idx="5506">
                  <c:v>66</c:v>
                </c:pt>
                <c:pt idx="5507">
                  <c:v>70</c:v>
                </c:pt>
                <c:pt idx="5508">
                  <c:v>69.400000000000006</c:v>
                </c:pt>
                <c:pt idx="5509">
                  <c:v>64.3</c:v>
                </c:pt>
                <c:pt idx="5510">
                  <c:v>55.2</c:v>
                </c:pt>
                <c:pt idx="5511">
                  <c:v>43</c:v>
                </c:pt>
                <c:pt idx="5512">
                  <c:v>29</c:v>
                </c:pt>
                <c:pt idx="5513">
                  <c:v>15.2</c:v>
                </c:pt>
                <c:pt idx="5514">
                  <c:v>4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5.0999999999999996</c:v>
                </c:pt>
                <c:pt idx="5526">
                  <c:v>17.399999999999999</c:v>
                </c:pt>
                <c:pt idx="5527">
                  <c:v>31.2</c:v>
                </c:pt>
                <c:pt idx="5528">
                  <c:v>44.4</c:v>
                </c:pt>
                <c:pt idx="5529">
                  <c:v>55.6</c:v>
                </c:pt>
                <c:pt idx="5530">
                  <c:v>63.4</c:v>
                </c:pt>
                <c:pt idx="5531">
                  <c:v>67.2</c:v>
                </c:pt>
                <c:pt idx="5532">
                  <c:v>66.7</c:v>
                </c:pt>
                <c:pt idx="5533">
                  <c:v>61.7</c:v>
                </c:pt>
                <c:pt idx="5534">
                  <c:v>53</c:v>
                </c:pt>
                <c:pt idx="5535">
                  <c:v>41.2</c:v>
                </c:pt>
                <c:pt idx="5536">
                  <c:v>27.8</c:v>
                </c:pt>
                <c:pt idx="5537">
                  <c:v>14.4</c:v>
                </c:pt>
                <c:pt idx="5538">
                  <c:v>3.8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5</c:v>
                </c:pt>
                <c:pt idx="5550">
                  <c:v>17.8</c:v>
                </c:pt>
                <c:pt idx="5551">
                  <c:v>32.299999999999997</c:v>
                </c:pt>
                <c:pt idx="5552">
                  <c:v>46.3</c:v>
                </c:pt>
                <c:pt idx="5553">
                  <c:v>58</c:v>
                </c:pt>
                <c:pt idx="5554">
                  <c:v>66.3</c:v>
                </c:pt>
                <c:pt idx="5555">
                  <c:v>70.3</c:v>
                </c:pt>
                <c:pt idx="5556">
                  <c:v>69.7</c:v>
                </c:pt>
                <c:pt idx="5557">
                  <c:v>64.400000000000006</c:v>
                </c:pt>
                <c:pt idx="5558">
                  <c:v>55.1</c:v>
                </c:pt>
                <c:pt idx="5559">
                  <c:v>42.8</c:v>
                </c:pt>
                <c:pt idx="5560">
                  <c:v>28.6</c:v>
                </c:pt>
                <c:pt idx="5561">
                  <c:v>14.6</c:v>
                </c:pt>
                <c:pt idx="5562">
                  <c:v>3.6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4.5999999999999996</c:v>
                </c:pt>
                <c:pt idx="5574">
                  <c:v>14.1</c:v>
                </c:pt>
                <c:pt idx="5575">
                  <c:v>24.9</c:v>
                </c:pt>
                <c:pt idx="5576">
                  <c:v>35.200000000000003</c:v>
                </c:pt>
                <c:pt idx="5577">
                  <c:v>43.9</c:v>
                </c:pt>
                <c:pt idx="5578">
                  <c:v>49.9</c:v>
                </c:pt>
                <c:pt idx="5579">
                  <c:v>52.8</c:v>
                </c:pt>
                <c:pt idx="5580">
                  <c:v>52.3</c:v>
                </c:pt>
                <c:pt idx="5581">
                  <c:v>48.4</c:v>
                </c:pt>
                <c:pt idx="5582">
                  <c:v>41.6</c:v>
                </c:pt>
                <c:pt idx="5583">
                  <c:v>32.4</c:v>
                </c:pt>
                <c:pt idx="5584">
                  <c:v>21.9</c:v>
                </c:pt>
                <c:pt idx="5585">
                  <c:v>11.4</c:v>
                </c:pt>
                <c:pt idx="5586">
                  <c:v>3.1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4.7</c:v>
                </c:pt>
                <c:pt idx="5598">
                  <c:v>16.899999999999999</c:v>
                </c:pt>
                <c:pt idx="5599">
                  <c:v>30.8</c:v>
                </c:pt>
                <c:pt idx="5600">
                  <c:v>44.1</c:v>
                </c:pt>
                <c:pt idx="5601">
                  <c:v>55.4</c:v>
                </c:pt>
                <c:pt idx="5602">
                  <c:v>63.3</c:v>
                </c:pt>
                <c:pt idx="5603">
                  <c:v>67.099999999999994</c:v>
                </c:pt>
                <c:pt idx="5604">
                  <c:v>66.400000000000006</c:v>
                </c:pt>
                <c:pt idx="5605">
                  <c:v>61.4</c:v>
                </c:pt>
                <c:pt idx="5606">
                  <c:v>52.4</c:v>
                </c:pt>
                <c:pt idx="5607">
                  <c:v>40.4</c:v>
                </c:pt>
                <c:pt idx="5608">
                  <c:v>26.9</c:v>
                </c:pt>
                <c:pt idx="5609">
                  <c:v>13.4</c:v>
                </c:pt>
                <c:pt idx="5610">
                  <c:v>3.1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4.5999999999999996</c:v>
                </c:pt>
                <c:pt idx="5622">
                  <c:v>18.8</c:v>
                </c:pt>
                <c:pt idx="5623">
                  <c:v>35.299999999999997</c:v>
                </c:pt>
                <c:pt idx="5624">
                  <c:v>51.3</c:v>
                </c:pt>
                <c:pt idx="5625">
                  <c:v>64.7</c:v>
                </c:pt>
                <c:pt idx="5626">
                  <c:v>74.099999999999994</c:v>
                </c:pt>
                <c:pt idx="5627">
                  <c:v>78.7</c:v>
                </c:pt>
                <c:pt idx="5628">
                  <c:v>77.900000000000006</c:v>
                </c:pt>
                <c:pt idx="5629">
                  <c:v>71.8</c:v>
                </c:pt>
                <c:pt idx="5630">
                  <c:v>61.1</c:v>
                </c:pt>
                <c:pt idx="5631">
                  <c:v>46.8</c:v>
                </c:pt>
                <c:pt idx="5632">
                  <c:v>30.6</c:v>
                </c:pt>
                <c:pt idx="5633">
                  <c:v>14.9</c:v>
                </c:pt>
                <c:pt idx="5634">
                  <c:v>3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4.2</c:v>
                </c:pt>
                <c:pt idx="5646">
                  <c:v>14.8</c:v>
                </c:pt>
                <c:pt idx="5647">
                  <c:v>27</c:v>
                </c:pt>
                <c:pt idx="5648">
                  <c:v>38.700000000000003</c:v>
                </c:pt>
                <c:pt idx="5649">
                  <c:v>48.6</c:v>
                </c:pt>
                <c:pt idx="5650">
                  <c:v>55.4</c:v>
                </c:pt>
                <c:pt idx="5651">
                  <c:v>58.7</c:v>
                </c:pt>
                <c:pt idx="5652">
                  <c:v>58.1</c:v>
                </c:pt>
                <c:pt idx="5653">
                  <c:v>53.6</c:v>
                </c:pt>
                <c:pt idx="5654">
                  <c:v>45.7</c:v>
                </c:pt>
                <c:pt idx="5655">
                  <c:v>35.200000000000003</c:v>
                </c:pt>
                <c:pt idx="5656">
                  <c:v>23.2</c:v>
                </c:pt>
                <c:pt idx="5657">
                  <c:v>11.6</c:v>
                </c:pt>
                <c:pt idx="5658">
                  <c:v>2.7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4.0999999999999996</c:v>
                </c:pt>
                <c:pt idx="5670">
                  <c:v>15.9</c:v>
                </c:pt>
                <c:pt idx="5671">
                  <c:v>29.6</c:v>
                </c:pt>
                <c:pt idx="5672">
                  <c:v>42.8</c:v>
                </c:pt>
                <c:pt idx="5673">
                  <c:v>53.9</c:v>
                </c:pt>
                <c:pt idx="5674">
                  <c:v>61.6</c:v>
                </c:pt>
                <c:pt idx="5675">
                  <c:v>65.3</c:v>
                </c:pt>
                <c:pt idx="5676">
                  <c:v>64.599999999999994</c:v>
                </c:pt>
                <c:pt idx="5677">
                  <c:v>59.6</c:v>
                </c:pt>
                <c:pt idx="5678">
                  <c:v>50.6</c:v>
                </c:pt>
                <c:pt idx="5679">
                  <c:v>38.799999999999997</c:v>
                </c:pt>
                <c:pt idx="5680">
                  <c:v>25.3</c:v>
                </c:pt>
                <c:pt idx="5681">
                  <c:v>12.2</c:v>
                </c:pt>
                <c:pt idx="5682">
                  <c:v>2.6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3.9</c:v>
                </c:pt>
                <c:pt idx="5694">
                  <c:v>13.7</c:v>
                </c:pt>
                <c:pt idx="5695">
                  <c:v>25.2</c:v>
                </c:pt>
                <c:pt idx="5696">
                  <c:v>36.200000000000003</c:v>
                </c:pt>
                <c:pt idx="5697">
                  <c:v>45.4</c:v>
                </c:pt>
                <c:pt idx="5698">
                  <c:v>52</c:v>
                </c:pt>
                <c:pt idx="5699">
                  <c:v>55</c:v>
                </c:pt>
                <c:pt idx="5700">
                  <c:v>54.3</c:v>
                </c:pt>
                <c:pt idx="5701">
                  <c:v>50.1</c:v>
                </c:pt>
                <c:pt idx="5702">
                  <c:v>42.7</c:v>
                </c:pt>
                <c:pt idx="5703">
                  <c:v>32.700000000000003</c:v>
                </c:pt>
                <c:pt idx="5704">
                  <c:v>21.4</c:v>
                </c:pt>
                <c:pt idx="5705">
                  <c:v>10.4</c:v>
                </c:pt>
                <c:pt idx="5706">
                  <c:v>2.2000000000000002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3.9</c:v>
                </c:pt>
                <c:pt idx="5718">
                  <c:v>16.2</c:v>
                </c:pt>
                <c:pt idx="5719">
                  <c:v>30.9</c:v>
                </c:pt>
                <c:pt idx="5720">
                  <c:v>45.1</c:v>
                </c:pt>
                <c:pt idx="5721">
                  <c:v>57</c:v>
                </c:pt>
                <c:pt idx="5722">
                  <c:v>65.3</c:v>
                </c:pt>
                <c:pt idx="5723">
                  <c:v>69.2</c:v>
                </c:pt>
                <c:pt idx="5724">
                  <c:v>68.3</c:v>
                </c:pt>
                <c:pt idx="5725">
                  <c:v>62.9</c:v>
                </c:pt>
                <c:pt idx="5726">
                  <c:v>53.2</c:v>
                </c:pt>
                <c:pt idx="5727">
                  <c:v>40.4</c:v>
                </c:pt>
                <c:pt idx="5728">
                  <c:v>26</c:v>
                </c:pt>
                <c:pt idx="5729">
                  <c:v>12.1</c:v>
                </c:pt>
                <c:pt idx="5730">
                  <c:v>2.1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3.7</c:v>
                </c:pt>
                <c:pt idx="5742">
                  <c:v>16.600000000000001</c:v>
                </c:pt>
                <c:pt idx="5743">
                  <c:v>31.8</c:v>
                </c:pt>
                <c:pt idx="5744">
                  <c:v>46.6</c:v>
                </c:pt>
                <c:pt idx="5745">
                  <c:v>59</c:v>
                </c:pt>
                <c:pt idx="5746">
                  <c:v>67.7</c:v>
                </c:pt>
                <c:pt idx="5747">
                  <c:v>71.8</c:v>
                </c:pt>
                <c:pt idx="5748">
                  <c:v>70.900000000000006</c:v>
                </c:pt>
                <c:pt idx="5749">
                  <c:v>65.099999999999994</c:v>
                </c:pt>
                <c:pt idx="5750">
                  <c:v>55</c:v>
                </c:pt>
                <c:pt idx="5751">
                  <c:v>41.6</c:v>
                </c:pt>
                <c:pt idx="5752">
                  <c:v>26.6</c:v>
                </c:pt>
                <c:pt idx="5753">
                  <c:v>12.1</c:v>
                </c:pt>
                <c:pt idx="5754">
                  <c:v>2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3.6</c:v>
                </c:pt>
                <c:pt idx="5766">
                  <c:v>16.3</c:v>
                </c:pt>
                <c:pt idx="5767">
                  <c:v>31.6</c:v>
                </c:pt>
                <c:pt idx="5768">
                  <c:v>46.3</c:v>
                </c:pt>
                <c:pt idx="5769">
                  <c:v>58.8</c:v>
                </c:pt>
                <c:pt idx="5770">
                  <c:v>67.400000000000006</c:v>
                </c:pt>
                <c:pt idx="5771">
                  <c:v>71.599999999999994</c:v>
                </c:pt>
                <c:pt idx="5772">
                  <c:v>70.7</c:v>
                </c:pt>
                <c:pt idx="5773">
                  <c:v>64.8</c:v>
                </c:pt>
                <c:pt idx="5774">
                  <c:v>54.7</c:v>
                </c:pt>
                <c:pt idx="5775">
                  <c:v>41.2</c:v>
                </c:pt>
                <c:pt idx="5776">
                  <c:v>26.1</c:v>
                </c:pt>
                <c:pt idx="5777">
                  <c:v>11.8</c:v>
                </c:pt>
                <c:pt idx="5778">
                  <c:v>1.8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2.9</c:v>
                </c:pt>
                <c:pt idx="5790">
                  <c:v>10.199999999999999</c:v>
                </c:pt>
                <c:pt idx="5791">
                  <c:v>18.899999999999999</c:v>
                </c:pt>
                <c:pt idx="5792">
                  <c:v>27.2</c:v>
                </c:pt>
                <c:pt idx="5793">
                  <c:v>34.200000000000003</c:v>
                </c:pt>
                <c:pt idx="5794">
                  <c:v>39.1</c:v>
                </c:pt>
                <c:pt idx="5795">
                  <c:v>41.3</c:v>
                </c:pt>
                <c:pt idx="5796">
                  <c:v>40.799999999999997</c:v>
                </c:pt>
                <c:pt idx="5797">
                  <c:v>37.4</c:v>
                </c:pt>
                <c:pt idx="5798">
                  <c:v>31.8</c:v>
                </c:pt>
                <c:pt idx="5799">
                  <c:v>24.2</c:v>
                </c:pt>
                <c:pt idx="5800">
                  <c:v>15.7</c:v>
                </c:pt>
                <c:pt idx="5801">
                  <c:v>7.3</c:v>
                </c:pt>
                <c:pt idx="5802">
                  <c:v>1.3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3.2</c:v>
                </c:pt>
                <c:pt idx="5814">
                  <c:v>14.9</c:v>
                </c:pt>
                <c:pt idx="5815">
                  <c:v>28.9</c:v>
                </c:pt>
                <c:pt idx="5816">
                  <c:v>42.6</c:v>
                </c:pt>
                <c:pt idx="5817">
                  <c:v>54</c:v>
                </c:pt>
                <c:pt idx="5818">
                  <c:v>62</c:v>
                </c:pt>
                <c:pt idx="5819">
                  <c:v>65.7</c:v>
                </c:pt>
                <c:pt idx="5820">
                  <c:v>64.8</c:v>
                </c:pt>
                <c:pt idx="5821">
                  <c:v>59.3</c:v>
                </c:pt>
                <c:pt idx="5822">
                  <c:v>49.9</c:v>
                </c:pt>
                <c:pt idx="5823">
                  <c:v>37.4</c:v>
                </c:pt>
                <c:pt idx="5824">
                  <c:v>23.6</c:v>
                </c:pt>
                <c:pt idx="5825">
                  <c:v>10.3</c:v>
                </c:pt>
                <c:pt idx="5826">
                  <c:v>1.3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3.7</c:v>
                </c:pt>
                <c:pt idx="5838">
                  <c:v>19.100000000000001</c:v>
                </c:pt>
                <c:pt idx="5839">
                  <c:v>43.4</c:v>
                </c:pt>
                <c:pt idx="5840">
                  <c:v>68.3</c:v>
                </c:pt>
                <c:pt idx="5841">
                  <c:v>88.9</c:v>
                </c:pt>
                <c:pt idx="5842">
                  <c:v>100</c:v>
                </c:pt>
                <c:pt idx="5843">
                  <c:v>100</c:v>
                </c:pt>
                <c:pt idx="5844">
                  <c:v>100</c:v>
                </c:pt>
                <c:pt idx="5845">
                  <c:v>100</c:v>
                </c:pt>
                <c:pt idx="5846">
                  <c:v>86.3</c:v>
                </c:pt>
                <c:pt idx="5847">
                  <c:v>64.8</c:v>
                </c:pt>
                <c:pt idx="5848">
                  <c:v>40</c:v>
                </c:pt>
                <c:pt idx="5849">
                  <c:v>16.100000000000001</c:v>
                </c:pt>
                <c:pt idx="5850">
                  <c:v>2.6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2.4</c:v>
                </c:pt>
                <c:pt idx="5862">
                  <c:v>10.3</c:v>
                </c:pt>
                <c:pt idx="5863">
                  <c:v>31.8</c:v>
                </c:pt>
                <c:pt idx="5864">
                  <c:v>68.3</c:v>
                </c:pt>
                <c:pt idx="5865">
                  <c:v>88.7</c:v>
                </c:pt>
                <c:pt idx="5866">
                  <c:v>100</c:v>
                </c:pt>
                <c:pt idx="5867">
                  <c:v>100</c:v>
                </c:pt>
                <c:pt idx="5868">
                  <c:v>100</c:v>
                </c:pt>
                <c:pt idx="5869">
                  <c:v>100</c:v>
                </c:pt>
                <c:pt idx="5870">
                  <c:v>84.3</c:v>
                </c:pt>
                <c:pt idx="5871">
                  <c:v>63.9</c:v>
                </c:pt>
                <c:pt idx="5872">
                  <c:v>26.9</c:v>
                </c:pt>
                <c:pt idx="5873">
                  <c:v>8.6999999999999993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1.9</c:v>
                </c:pt>
                <c:pt idx="5886">
                  <c:v>18.399999999999999</c:v>
                </c:pt>
                <c:pt idx="5887">
                  <c:v>42</c:v>
                </c:pt>
                <c:pt idx="5888">
                  <c:v>63.7</c:v>
                </c:pt>
                <c:pt idx="5889">
                  <c:v>86.1</c:v>
                </c:pt>
                <c:pt idx="5890">
                  <c:v>100</c:v>
                </c:pt>
                <c:pt idx="5891">
                  <c:v>100</c:v>
                </c:pt>
                <c:pt idx="5892">
                  <c:v>100</c:v>
                </c:pt>
                <c:pt idx="5893">
                  <c:v>80.2</c:v>
                </c:pt>
                <c:pt idx="5894">
                  <c:v>59.1</c:v>
                </c:pt>
                <c:pt idx="5895">
                  <c:v>41.8</c:v>
                </c:pt>
                <c:pt idx="5896">
                  <c:v>30</c:v>
                </c:pt>
                <c:pt idx="5897">
                  <c:v>5.4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2.2999999999999998</c:v>
                </c:pt>
                <c:pt idx="5910">
                  <c:v>14.1</c:v>
                </c:pt>
                <c:pt idx="5911">
                  <c:v>24.1</c:v>
                </c:pt>
                <c:pt idx="5912">
                  <c:v>20.9</c:v>
                </c:pt>
                <c:pt idx="5913">
                  <c:v>27.3</c:v>
                </c:pt>
                <c:pt idx="5914">
                  <c:v>32.4</c:v>
                </c:pt>
                <c:pt idx="5915">
                  <c:v>42</c:v>
                </c:pt>
                <c:pt idx="5916">
                  <c:v>57.9</c:v>
                </c:pt>
                <c:pt idx="5917">
                  <c:v>58.6</c:v>
                </c:pt>
                <c:pt idx="5918">
                  <c:v>59.2</c:v>
                </c:pt>
                <c:pt idx="5919">
                  <c:v>52.2</c:v>
                </c:pt>
                <c:pt idx="5920">
                  <c:v>39.1</c:v>
                </c:pt>
                <c:pt idx="5921">
                  <c:v>11.6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2.2999999999999998</c:v>
                </c:pt>
                <c:pt idx="5934">
                  <c:v>15.2</c:v>
                </c:pt>
                <c:pt idx="5935">
                  <c:v>37.200000000000003</c:v>
                </c:pt>
                <c:pt idx="5936">
                  <c:v>63.6</c:v>
                </c:pt>
                <c:pt idx="5937">
                  <c:v>82.9</c:v>
                </c:pt>
                <c:pt idx="5938">
                  <c:v>84</c:v>
                </c:pt>
                <c:pt idx="5939">
                  <c:v>91</c:v>
                </c:pt>
                <c:pt idx="5940">
                  <c:v>66.400000000000006</c:v>
                </c:pt>
                <c:pt idx="5941">
                  <c:v>44.9</c:v>
                </c:pt>
                <c:pt idx="5942">
                  <c:v>66.400000000000006</c:v>
                </c:pt>
                <c:pt idx="5943">
                  <c:v>43.1</c:v>
                </c:pt>
                <c:pt idx="5944">
                  <c:v>19.2</c:v>
                </c:pt>
                <c:pt idx="5945">
                  <c:v>9.4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10.7</c:v>
                </c:pt>
                <c:pt idx="5959">
                  <c:v>15.1</c:v>
                </c:pt>
                <c:pt idx="5960">
                  <c:v>37.4</c:v>
                </c:pt>
                <c:pt idx="5961">
                  <c:v>55.8</c:v>
                </c:pt>
                <c:pt idx="5962">
                  <c:v>79.900000000000006</c:v>
                </c:pt>
                <c:pt idx="5963">
                  <c:v>95.7</c:v>
                </c:pt>
                <c:pt idx="5964">
                  <c:v>75.7</c:v>
                </c:pt>
                <c:pt idx="5965">
                  <c:v>92</c:v>
                </c:pt>
                <c:pt idx="5966">
                  <c:v>75.099999999999994</c:v>
                </c:pt>
                <c:pt idx="5967">
                  <c:v>55.6</c:v>
                </c:pt>
                <c:pt idx="5968">
                  <c:v>32.799999999999997</c:v>
                </c:pt>
                <c:pt idx="5969">
                  <c:v>11.4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15.1</c:v>
                </c:pt>
                <c:pt idx="5983">
                  <c:v>38</c:v>
                </c:pt>
                <c:pt idx="5984">
                  <c:v>46.9</c:v>
                </c:pt>
                <c:pt idx="5985">
                  <c:v>61.8</c:v>
                </c:pt>
                <c:pt idx="5986">
                  <c:v>69.7</c:v>
                </c:pt>
                <c:pt idx="5987">
                  <c:v>44.9</c:v>
                </c:pt>
                <c:pt idx="5988">
                  <c:v>42.4</c:v>
                </c:pt>
                <c:pt idx="5989">
                  <c:v>26.1</c:v>
                </c:pt>
                <c:pt idx="5990">
                  <c:v>8.3000000000000007</c:v>
                </c:pt>
                <c:pt idx="5991">
                  <c:v>11.4</c:v>
                </c:pt>
                <c:pt idx="5992">
                  <c:v>5</c:v>
                </c:pt>
                <c:pt idx="5993">
                  <c:v>3.9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6</c:v>
                </c:pt>
                <c:pt idx="6007">
                  <c:v>24</c:v>
                </c:pt>
                <c:pt idx="6008">
                  <c:v>41.7</c:v>
                </c:pt>
                <c:pt idx="6009">
                  <c:v>41.7</c:v>
                </c:pt>
                <c:pt idx="6010">
                  <c:v>66.3</c:v>
                </c:pt>
                <c:pt idx="6011">
                  <c:v>83.9</c:v>
                </c:pt>
                <c:pt idx="6012">
                  <c:v>67.099999999999994</c:v>
                </c:pt>
                <c:pt idx="6013">
                  <c:v>79</c:v>
                </c:pt>
                <c:pt idx="6014">
                  <c:v>55.2</c:v>
                </c:pt>
                <c:pt idx="6015">
                  <c:v>30.8</c:v>
                </c:pt>
                <c:pt idx="6016">
                  <c:v>6.8</c:v>
                </c:pt>
                <c:pt idx="6017">
                  <c:v>1.9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12</c:v>
                </c:pt>
                <c:pt idx="6031">
                  <c:v>19.2</c:v>
                </c:pt>
                <c:pt idx="6032">
                  <c:v>55.3</c:v>
                </c:pt>
                <c:pt idx="6033">
                  <c:v>45.6</c:v>
                </c:pt>
                <c:pt idx="6034">
                  <c:v>56.4</c:v>
                </c:pt>
                <c:pt idx="6035">
                  <c:v>64.599999999999994</c:v>
                </c:pt>
                <c:pt idx="6036">
                  <c:v>62.3</c:v>
                </c:pt>
                <c:pt idx="6037">
                  <c:v>61.4</c:v>
                </c:pt>
                <c:pt idx="6038">
                  <c:v>44.3</c:v>
                </c:pt>
                <c:pt idx="6039">
                  <c:v>34.9</c:v>
                </c:pt>
                <c:pt idx="6040">
                  <c:v>20.100000000000001</c:v>
                </c:pt>
                <c:pt idx="6041">
                  <c:v>6.4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5.8</c:v>
                </c:pt>
                <c:pt idx="6055">
                  <c:v>17.399999999999999</c:v>
                </c:pt>
                <c:pt idx="6056">
                  <c:v>24.7</c:v>
                </c:pt>
                <c:pt idx="6057">
                  <c:v>28.7</c:v>
                </c:pt>
                <c:pt idx="6058">
                  <c:v>28.2</c:v>
                </c:pt>
                <c:pt idx="6059">
                  <c:v>30.2</c:v>
                </c:pt>
                <c:pt idx="6060">
                  <c:v>27.9</c:v>
                </c:pt>
                <c:pt idx="6061">
                  <c:v>41.7</c:v>
                </c:pt>
                <c:pt idx="6062">
                  <c:v>55.4</c:v>
                </c:pt>
                <c:pt idx="6063">
                  <c:v>48.9</c:v>
                </c:pt>
                <c:pt idx="6064">
                  <c:v>34.299999999999997</c:v>
                </c:pt>
                <c:pt idx="6065">
                  <c:v>11.1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17.3</c:v>
                </c:pt>
                <c:pt idx="6079">
                  <c:v>39.1</c:v>
                </c:pt>
                <c:pt idx="6080">
                  <c:v>67.400000000000006</c:v>
                </c:pt>
                <c:pt idx="6081">
                  <c:v>59.8</c:v>
                </c:pt>
                <c:pt idx="6082">
                  <c:v>68.8</c:v>
                </c:pt>
                <c:pt idx="6083">
                  <c:v>73.599999999999994</c:v>
                </c:pt>
                <c:pt idx="6084">
                  <c:v>98.9</c:v>
                </c:pt>
                <c:pt idx="6085">
                  <c:v>89.1</c:v>
                </c:pt>
                <c:pt idx="6086">
                  <c:v>79.900000000000006</c:v>
                </c:pt>
                <c:pt idx="6087">
                  <c:v>48.2</c:v>
                </c:pt>
                <c:pt idx="6088">
                  <c:v>25.7</c:v>
                </c:pt>
                <c:pt idx="6089">
                  <c:v>10.8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4.3</c:v>
                </c:pt>
                <c:pt idx="6103">
                  <c:v>20</c:v>
                </c:pt>
                <c:pt idx="6104">
                  <c:v>52.7</c:v>
                </c:pt>
                <c:pt idx="6105">
                  <c:v>26.8</c:v>
                </c:pt>
                <c:pt idx="6106">
                  <c:v>23.2</c:v>
                </c:pt>
                <c:pt idx="6107">
                  <c:v>23.7</c:v>
                </c:pt>
                <c:pt idx="6108">
                  <c:v>37.6</c:v>
                </c:pt>
                <c:pt idx="6109">
                  <c:v>96.8</c:v>
                </c:pt>
                <c:pt idx="6110">
                  <c:v>82.9</c:v>
                </c:pt>
                <c:pt idx="6111">
                  <c:v>56</c:v>
                </c:pt>
                <c:pt idx="6112">
                  <c:v>32</c:v>
                </c:pt>
                <c:pt idx="6113">
                  <c:v>10.199999999999999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15.9</c:v>
                </c:pt>
                <c:pt idx="6127">
                  <c:v>40.9</c:v>
                </c:pt>
                <c:pt idx="6128">
                  <c:v>56</c:v>
                </c:pt>
                <c:pt idx="6129">
                  <c:v>48.2</c:v>
                </c:pt>
                <c:pt idx="6130">
                  <c:v>22.7</c:v>
                </c:pt>
                <c:pt idx="6131">
                  <c:v>30</c:v>
                </c:pt>
                <c:pt idx="6132">
                  <c:v>66.8</c:v>
                </c:pt>
                <c:pt idx="6133">
                  <c:v>81.2</c:v>
                </c:pt>
                <c:pt idx="6134">
                  <c:v>21.8</c:v>
                </c:pt>
                <c:pt idx="6135">
                  <c:v>18</c:v>
                </c:pt>
                <c:pt idx="6136">
                  <c:v>14</c:v>
                </c:pt>
                <c:pt idx="6137">
                  <c:v>2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2.2000000000000002</c:v>
                </c:pt>
                <c:pt idx="6151">
                  <c:v>4.8</c:v>
                </c:pt>
                <c:pt idx="6152">
                  <c:v>8.9</c:v>
                </c:pt>
                <c:pt idx="6153">
                  <c:v>6.7</c:v>
                </c:pt>
                <c:pt idx="6154">
                  <c:v>10.6</c:v>
                </c:pt>
                <c:pt idx="6155">
                  <c:v>12.3</c:v>
                </c:pt>
                <c:pt idx="6156">
                  <c:v>20.9</c:v>
                </c:pt>
                <c:pt idx="6157">
                  <c:v>67</c:v>
                </c:pt>
                <c:pt idx="6158">
                  <c:v>29.8</c:v>
                </c:pt>
                <c:pt idx="6159">
                  <c:v>11.6</c:v>
                </c:pt>
                <c:pt idx="6160">
                  <c:v>13.2</c:v>
                </c:pt>
                <c:pt idx="6161">
                  <c:v>5.6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2.6</c:v>
                </c:pt>
                <c:pt idx="6175">
                  <c:v>7.8</c:v>
                </c:pt>
                <c:pt idx="6176">
                  <c:v>11.7</c:v>
                </c:pt>
                <c:pt idx="6177">
                  <c:v>10</c:v>
                </c:pt>
                <c:pt idx="6178">
                  <c:v>19.8</c:v>
                </c:pt>
                <c:pt idx="6179">
                  <c:v>11.7</c:v>
                </c:pt>
                <c:pt idx="6180">
                  <c:v>21.9</c:v>
                </c:pt>
                <c:pt idx="6181">
                  <c:v>35.799999999999997</c:v>
                </c:pt>
                <c:pt idx="6182">
                  <c:v>16.100000000000001</c:v>
                </c:pt>
                <c:pt idx="6183">
                  <c:v>10.6</c:v>
                </c:pt>
                <c:pt idx="6184">
                  <c:v>12.9</c:v>
                </c:pt>
                <c:pt idx="6185">
                  <c:v>9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8.9</c:v>
                </c:pt>
                <c:pt idx="6199">
                  <c:v>25.2</c:v>
                </c:pt>
                <c:pt idx="6200">
                  <c:v>40.9</c:v>
                </c:pt>
                <c:pt idx="6201">
                  <c:v>74.400000000000006</c:v>
                </c:pt>
                <c:pt idx="6202">
                  <c:v>94.4</c:v>
                </c:pt>
                <c:pt idx="6203">
                  <c:v>100</c:v>
                </c:pt>
                <c:pt idx="6204">
                  <c:v>73.599999999999994</c:v>
                </c:pt>
                <c:pt idx="6205">
                  <c:v>96.2</c:v>
                </c:pt>
                <c:pt idx="6206">
                  <c:v>79.8</c:v>
                </c:pt>
                <c:pt idx="6207">
                  <c:v>55.7</c:v>
                </c:pt>
                <c:pt idx="6208">
                  <c:v>23.7</c:v>
                </c:pt>
                <c:pt idx="6209">
                  <c:v>8.3000000000000007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14.2</c:v>
                </c:pt>
                <c:pt idx="6223">
                  <c:v>40.6</c:v>
                </c:pt>
                <c:pt idx="6224">
                  <c:v>65.8</c:v>
                </c:pt>
                <c:pt idx="6225">
                  <c:v>87.3</c:v>
                </c:pt>
                <c:pt idx="6226">
                  <c:v>100</c:v>
                </c:pt>
                <c:pt idx="6227">
                  <c:v>100</c:v>
                </c:pt>
                <c:pt idx="6228">
                  <c:v>100</c:v>
                </c:pt>
                <c:pt idx="6229">
                  <c:v>97.2</c:v>
                </c:pt>
                <c:pt idx="6230">
                  <c:v>80.2</c:v>
                </c:pt>
                <c:pt idx="6231">
                  <c:v>56.4</c:v>
                </c:pt>
                <c:pt idx="6232">
                  <c:v>31.7</c:v>
                </c:pt>
                <c:pt idx="6233">
                  <c:v>8.1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2.8</c:v>
                </c:pt>
                <c:pt idx="6247">
                  <c:v>11</c:v>
                </c:pt>
                <c:pt idx="6248">
                  <c:v>19.100000000000001</c:v>
                </c:pt>
                <c:pt idx="6249">
                  <c:v>24.4</c:v>
                </c:pt>
                <c:pt idx="6250">
                  <c:v>16.8</c:v>
                </c:pt>
                <c:pt idx="6251">
                  <c:v>15.8</c:v>
                </c:pt>
                <c:pt idx="6252">
                  <c:v>11.9</c:v>
                </c:pt>
                <c:pt idx="6253">
                  <c:v>15.2</c:v>
                </c:pt>
                <c:pt idx="6254">
                  <c:v>14</c:v>
                </c:pt>
                <c:pt idx="6255">
                  <c:v>9.6999999999999993</c:v>
                </c:pt>
                <c:pt idx="6256">
                  <c:v>10.199999999999999</c:v>
                </c:pt>
                <c:pt idx="6257">
                  <c:v>2.2000000000000002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7.9</c:v>
                </c:pt>
                <c:pt idx="6271">
                  <c:v>27.3</c:v>
                </c:pt>
                <c:pt idx="6272">
                  <c:v>58.8</c:v>
                </c:pt>
                <c:pt idx="6273">
                  <c:v>68.900000000000006</c:v>
                </c:pt>
                <c:pt idx="6274">
                  <c:v>50.6</c:v>
                </c:pt>
                <c:pt idx="6275">
                  <c:v>57.8</c:v>
                </c:pt>
                <c:pt idx="6276">
                  <c:v>34.6</c:v>
                </c:pt>
                <c:pt idx="6277">
                  <c:v>16.100000000000001</c:v>
                </c:pt>
                <c:pt idx="6278">
                  <c:v>6.8</c:v>
                </c:pt>
                <c:pt idx="6279">
                  <c:v>5.0999999999999996</c:v>
                </c:pt>
                <c:pt idx="6280">
                  <c:v>3.6</c:v>
                </c:pt>
                <c:pt idx="6281">
                  <c:v>1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2.6</c:v>
                </c:pt>
                <c:pt idx="6295">
                  <c:v>6.6</c:v>
                </c:pt>
                <c:pt idx="6296">
                  <c:v>9.4</c:v>
                </c:pt>
                <c:pt idx="6297">
                  <c:v>17.7</c:v>
                </c:pt>
                <c:pt idx="6298">
                  <c:v>39.1</c:v>
                </c:pt>
                <c:pt idx="6299">
                  <c:v>83.9</c:v>
                </c:pt>
                <c:pt idx="6300">
                  <c:v>51.1</c:v>
                </c:pt>
                <c:pt idx="6301">
                  <c:v>67</c:v>
                </c:pt>
                <c:pt idx="6302">
                  <c:v>39.6</c:v>
                </c:pt>
                <c:pt idx="6303">
                  <c:v>20.6</c:v>
                </c:pt>
                <c:pt idx="6304">
                  <c:v>15</c:v>
                </c:pt>
                <c:pt idx="6305">
                  <c:v>6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7.4</c:v>
                </c:pt>
                <c:pt idx="6319">
                  <c:v>20</c:v>
                </c:pt>
                <c:pt idx="6320">
                  <c:v>36.799999999999997</c:v>
                </c:pt>
                <c:pt idx="6321">
                  <c:v>49.3</c:v>
                </c:pt>
                <c:pt idx="6322">
                  <c:v>71.599999999999994</c:v>
                </c:pt>
                <c:pt idx="6323">
                  <c:v>71.3</c:v>
                </c:pt>
                <c:pt idx="6324">
                  <c:v>66.7</c:v>
                </c:pt>
                <c:pt idx="6325">
                  <c:v>38.299999999999997</c:v>
                </c:pt>
                <c:pt idx="6326">
                  <c:v>26.4</c:v>
                </c:pt>
                <c:pt idx="6327">
                  <c:v>25.2</c:v>
                </c:pt>
                <c:pt idx="6328">
                  <c:v>10.6</c:v>
                </c:pt>
                <c:pt idx="6329">
                  <c:v>2.7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6.3</c:v>
                </c:pt>
                <c:pt idx="6343">
                  <c:v>12.2</c:v>
                </c:pt>
                <c:pt idx="6344">
                  <c:v>56.8</c:v>
                </c:pt>
                <c:pt idx="6345">
                  <c:v>62.6</c:v>
                </c:pt>
                <c:pt idx="6346">
                  <c:v>34.200000000000003</c:v>
                </c:pt>
                <c:pt idx="6347">
                  <c:v>66.599999999999994</c:v>
                </c:pt>
                <c:pt idx="6348">
                  <c:v>49.7</c:v>
                </c:pt>
                <c:pt idx="6349">
                  <c:v>25</c:v>
                </c:pt>
                <c:pt idx="6350">
                  <c:v>33.6</c:v>
                </c:pt>
                <c:pt idx="6351">
                  <c:v>21.1</c:v>
                </c:pt>
                <c:pt idx="6352">
                  <c:v>11.3</c:v>
                </c:pt>
                <c:pt idx="6353">
                  <c:v>2.6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7.4</c:v>
                </c:pt>
                <c:pt idx="6367">
                  <c:v>28.6</c:v>
                </c:pt>
                <c:pt idx="6368">
                  <c:v>50.9</c:v>
                </c:pt>
                <c:pt idx="6369">
                  <c:v>70</c:v>
                </c:pt>
                <c:pt idx="6370">
                  <c:v>79.400000000000006</c:v>
                </c:pt>
                <c:pt idx="6371">
                  <c:v>76.900000000000006</c:v>
                </c:pt>
                <c:pt idx="6372">
                  <c:v>85.7</c:v>
                </c:pt>
                <c:pt idx="6373">
                  <c:v>70.3</c:v>
                </c:pt>
                <c:pt idx="6374">
                  <c:v>54.6</c:v>
                </c:pt>
                <c:pt idx="6375">
                  <c:v>43.7</c:v>
                </c:pt>
                <c:pt idx="6376">
                  <c:v>17</c:v>
                </c:pt>
                <c:pt idx="6377">
                  <c:v>2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7.2</c:v>
                </c:pt>
                <c:pt idx="6391">
                  <c:v>29.3</c:v>
                </c:pt>
                <c:pt idx="6392">
                  <c:v>51</c:v>
                </c:pt>
                <c:pt idx="6393">
                  <c:v>70.599999999999994</c:v>
                </c:pt>
                <c:pt idx="6394">
                  <c:v>80</c:v>
                </c:pt>
                <c:pt idx="6395">
                  <c:v>34.700000000000003</c:v>
                </c:pt>
                <c:pt idx="6396">
                  <c:v>56.1</c:v>
                </c:pt>
                <c:pt idx="6397">
                  <c:v>25.2</c:v>
                </c:pt>
                <c:pt idx="6398">
                  <c:v>26.6</c:v>
                </c:pt>
                <c:pt idx="6399">
                  <c:v>36.6</c:v>
                </c:pt>
                <c:pt idx="6400">
                  <c:v>13.7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4.0999999999999996</c:v>
                </c:pt>
                <c:pt idx="6415">
                  <c:v>11.1</c:v>
                </c:pt>
                <c:pt idx="6416">
                  <c:v>38</c:v>
                </c:pt>
                <c:pt idx="6417">
                  <c:v>63.7</c:v>
                </c:pt>
                <c:pt idx="6418">
                  <c:v>80.2</c:v>
                </c:pt>
                <c:pt idx="6419">
                  <c:v>84.7</c:v>
                </c:pt>
                <c:pt idx="6420">
                  <c:v>85.2</c:v>
                </c:pt>
                <c:pt idx="6421">
                  <c:v>78.7</c:v>
                </c:pt>
                <c:pt idx="6422">
                  <c:v>62.7</c:v>
                </c:pt>
                <c:pt idx="6423">
                  <c:v>41.8</c:v>
                </c:pt>
                <c:pt idx="6424">
                  <c:v>18.600000000000001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1.9</c:v>
                </c:pt>
                <c:pt idx="6439">
                  <c:v>4.8</c:v>
                </c:pt>
                <c:pt idx="6440">
                  <c:v>13.6</c:v>
                </c:pt>
                <c:pt idx="6441">
                  <c:v>36.700000000000003</c:v>
                </c:pt>
                <c:pt idx="6442">
                  <c:v>63.9</c:v>
                </c:pt>
                <c:pt idx="6443">
                  <c:v>82.7</c:v>
                </c:pt>
                <c:pt idx="6444">
                  <c:v>78</c:v>
                </c:pt>
                <c:pt idx="6445">
                  <c:v>48.3</c:v>
                </c:pt>
                <c:pt idx="6446">
                  <c:v>43.1</c:v>
                </c:pt>
                <c:pt idx="6447">
                  <c:v>24.6</c:v>
                </c:pt>
                <c:pt idx="6448">
                  <c:v>13.9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6.3</c:v>
                </c:pt>
                <c:pt idx="6463">
                  <c:v>28.4</c:v>
                </c:pt>
                <c:pt idx="6464">
                  <c:v>49.9</c:v>
                </c:pt>
                <c:pt idx="6465">
                  <c:v>75.400000000000006</c:v>
                </c:pt>
                <c:pt idx="6466">
                  <c:v>88.9</c:v>
                </c:pt>
                <c:pt idx="6467">
                  <c:v>81.400000000000006</c:v>
                </c:pt>
                <c:pt idx="6468">
                  <c:v>42.6</c:v>
                </c:pt>
                <c:pt idx="6469">
                  <c:v>71.2</c:v>
                </c:pt>
                <c:pt idx="6470">
                  <c:v>35</c:v>
                </c:pt>
                <c:pt idx="6471">
                  <c:v>14.9</c:v>
                </c:pt>
                <c:pt idx="6472">
                  <c:v>4.5999999999999996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.9</c:v>
                </c:pt>
                <c:pt idx="6487">
                  <c:v>5.4</c:v>
                </c:pt>
                <c:pt idx="6488">
                  <c:v>14.6</c:v>
                </c:pt>
                <c:pt idx="6489">
                  <c:v>30</c:v>
                </c:pt>
                <c:pt idx="6490">
                  <c:v>27.8</c:v>
                </c:pt>
                <c:pt idx="6491">
                  <c:v>28.3</c:v>
                </c:pt>
                <c:pt idx="6492">
                  <c:v>28.2</c:v>
                </c:pt>
                <c:pt idx="6493">
                  <c:v>21.4</c:v>
                </c:pt>
                <c:pt idx="6494">
                  <c:v>25.7</c:v>
                </c:pt>
                <c:pt idx="6495">
                  <c:v>3.4</c:v>
                </c:pt>
                <c:pt idx="6496">
                  <c:v>1.9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7.4</c:v>
                </c:pt>
                <c:pt idx="6511">
                  <c:v>32.4</c:v>
                </c:pt>
                <c:pt idx="6512">
                  <c:v>54.9</c:v>
                </c:pt>
                <c:pt idx="6513">
                  <c:v>65.400000000000006</c:v>
                </c:pt>
                <c:pt idx="6514">
                  <c:v>67.599999999999994</c:v>
                </c:pt>
                <c:pt idx="6515">
                  <c:v>76.099999999999994</c:v>
                </c:pt>
                <c:pt idx="6516">
                  <c:v>56.4</c:v>
                </c:pt>
                <c:pt idx="6517">
                  <c:v>38.700000000000003</c:v>
                </c:pt>
                <c:pt idx="6518">
                  <c:v>36.6</c:v>
                </c:pt>
                <c:pt idx="6519">
                  <c:v>16.100000000000001</c:v>
                </c:pt>
                <c:pt idx="6520">
                  <c:v>6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2</c:v>
                </c:pt>
                <c:pt idx="6535">
                  <c:v>10.1</c:v>
                </c:pt>
                <c:pt idx="6536">
                  <c:v>20.399999999999999</c:v>
                </c:pt>
                <c:pt idx="6537">
                  <c:v>24.8</c:v>
                </c:pt>
                <c:pt idx="6538">
                  <c:v>78.900000000000006</c:v>
                </c:pt>
                <c:pt idx="6539">
                  <c:v>90.9</c:v>
                </c:pt>
                <c:pt idx="6540">
                  <c:v>53.2</c:v>
                </c:pt>
                <c:pt idx="6541">
                  <c:v>66.400000000000006</c:v>
                </c:pt>
                <c:pt idx="6542">
                  <c:v>45.2</c:v>
                </c:pt>
                <c:pt idx="6543">
                  <c:v>19.7</c:v>
                </c:pt>
                <c:pt idx="6544">
                  <c:v>11.2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4.5999999999999996</c:v>
                </c:pt>
                <c:pt idx="6559">
                  <c:v>25.8</c:v>
                </c:pt>
                <c:pt idx="6560">
                  <c:v>30.2</c:v>
                </c:pt>
                <c:pt idx="6561">
                  <c:v>19.3</c:v>
                </c:pt>
                <c:pt idx="6562">
                  <c:v>61.2</c:v>
                </c:pt>
                <c:pt idx="6563">
                  <c:v>97.8</c:v>
                </c:pt>
                <c:pt idx="6564">
                  <c:v>86.7</c:v>
                </c:pt>
                <c:pt idx="6565">
                  <c:v>37.6</c:v>
                </c:pt>
                <c:pt idx="6566">
                  <c:v>51.2</c:v>
                </c:pt>
                <c:pt idx="6567">
                  <c:v>34.299999999999997</c:v>
                </c:pt>
                <c:pt idx="6568">
                  <c:v>5.2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5.4</c:v>
                </c:pt>
                <c:pt idx="6583">
                  <c:v>11.9</c:v>
                </c:pt>
                <c:pt idx="6584">
                  <c:v>6.1</c:v>
                </c:pt>
                <c:pt idx="6585">
                  <c:v>7.4</c:v>
                </c:pt>
                <c:pt idx="6586">
                  <c:v>12.1</c:v>
                </c:pt>
                <c:pt idx="6587">
                  <c:v>7.7</c:v>
                </c:pt>
                <c:pt idx="6588">
                  <c:v>6.1</c:v>
                </c:pt>
                <c:pt idx="6589">
                  <c:v>11.7</c:v>
                </c:pt>
                <c:pt idx="6590">
                  <c:v>4</c:v>
                </c:pt>
                <c:pt idx="6591">
                  <c:v>2.4</c:v>
                </c:pt>
                <c:pt idx="6592">
                  <c:v>5.3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8.3000000000000007</c:v>
                </c:pt>
                <c:pt idx="6607">
                  <c:v>13.9</c:v>
                </c:pt>
                <c:pt idx="6608">
                  <c:v>32.4</c:v>
                </c:pt>
                <c:pt idx="6609">
                  <c:v>32.6</c:v>
                </c:pt>
                <c:pt idx="6610">
                  <c:v>37.700000000000003</c:v>
                </c:pt>
                <c:pt idx="6611">
                  <c:v>46.3</c:v>
                </c:pt>
                <c:pt idx="6612">
                  <c:v>26.1</c:v>
                </c:pt>
                <c:pt idx="6613">
                  <c:v>15.4</c:v>
                </c:pt>
                <c:pt idx="6614">
                  <c:v>31.9</c:v>
                </c:pt>
                <c:pt idx="6615">
                  <c:v>23.9</c:v>
                </c:pt>
                <c:pt idx="6616">
                  <c:v>12.2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3.3</c:v>
                </c:pt>
                <c:pt idx="6631">
                  <c:v>8.4</c:v>
                </c:pt>
                <c:pt idx="6632">
                  <c:v>25</c:v>
                </c:pt>
                <c:pt idx="6633">
                  <c:v>42.6</c:v>
                </c:pt>
                <c:pt idx="6634">
                  <c:v>87.1</c:v>
                </c:pt>
                <c:pt idx="6635">
                  <c:v>87.4</c:v>
                </c:pt>
                <c:pt idx="6636">
                  <c:v>93</c:v>
                </c:pt>
                <c:pt idx="6637">
                  <c:v>82.2</c:v>
                </c:pt>
                <c:pt idx="6638">
                  <c:v>64.3</c:v>
                </c:pt>
                <c:pt idx="6639">
                  <c:v>41.9</c:v>
                </c:pt>
                <c:pt idx="6640">
                  <c:v>18.2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2.2999999999999998</c:v>
                </c:pt>
                <c:pt idx="6655">
                  <c:v>7.7</c:v>
                </c:pt>
                <c:pt idx="6656">
                  <c:v>14.2</c:v>
                </c:pt>
                <c:pt idx="6657">
                  <c:v>18.899999999999999</c:v>
                </c:pt>
                <c:pt idx="6658">
                  <c:v>27.7</c:v>
                </c:pt>
                <c:pt idx="6659">
                  <c:v>81.3</c:v>
                </c:pt>
                <c:pt idx="6660">
                  <c:v>94.1</c:v>
                </c:pt>
                <c:pt idx="6661">
                  <c:v>84</c:v>
                </c:pt>
                <c:pt idx="6662">
                  <c:v>66</c:v>
                </c:pt>
                <c:pt idx="6663">
                  <c:v>42.2</c:v>
                </c:pt>
                <c:pt idx="6664">
                  <c:v>17.7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28.7</c:v>
                </c:pt>
                <c:pt idx="6680">
                  <c:v>52.6</c:v>
                </c:pt>
                <c:pt idx="6681">
                  <c:v>73.2</c:v>
                </c:pt>
                <c:pt idx="6682">
                  <c:v>87.2</c:v>
                </c:pt>
                <c:pt idx="6683">
                  <c:v>93.3</c:v>
                </c:pt>
                <c:pt idx="6684">
                  <c:v>91.1</c:v>
                </c:pt>
                <c:pt idx="6685">
                  <c:v>80</c:v>
                </c:pt>
                <c:pt idx="6686">
                  <c:v>62.2</c:v>
                </c:pt>
                <c:pt idx="6687">
                  <c:v>41.2</c:v>
                </c:pt>
                <c:pt idx="6688">
                  <c:v>12.7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26.3</c:v>
                </c:pt>
                <c:pt idx="6704">
                  <c:v>44.6</c:v>
                </c:pt>
                <c:pt idx="6705">
                  <c:v>67.400000000000006</c:v>
                </c:pt>
                <c:pt idx="6706">
                  <c:v>81.599999999999994</c:v>
                </c:pt>
                <c:pt idx="6707">
                  <c:v>87.3</c:v>
                </c:pt>
                <c:pt idx="6708">
                  <c:v>85.7</c:v>
                </c:pt>
                <c:pt idx="6709">
                  <c:v>73.599999999999994</c:v>
                </c:pt>
                <c:pt idx="6710">
                  <c:v>57.1</c:v>
                </c:pt>
                <c:pt idx="6711">
                  <c:v>37</c:v>
                </c:pt>
                <c:pt idx="6712">
                  <c:v>14.2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4</c:v>
                </c:pt>
                <c:pt idx="6728">
                  <c:v>13.1</c:v>
                </c:pt>
                <c:pt idx="6729">
                  <c:v>56.9</c:v>
                </c:pt>
                <c:pt idx="6730">
                  <c:v>76.8</c:v>
                </c:pt>
                <c:pt idx="6731">
                  <c:v>82.2</c:v>
                </c:pt>
                <c:pt idx="6732">
                  <c:v>79.900000000000006</c:v>
                </c:pt>
                <c:pt idx="6733">
                  <c:v>70.099999999999994</c:v>
                </c:pt>
                <c:pt idx="6734">
                  <c:v>52.4</c:v>
                </c:pt>
                <c:pt idx="6735">
                  <c:v>31</c:v>
                </c:pt>
                <c:pt idx="6736">
                  <c:v>9.8000000000000007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21.1</c:v>
                </c:pt>
                <c:pt idx="6752">
                  <c:v>46.1</c:v>
                </c:pt>
                <c:pt idx="6753">
                  <c:v>58.1</c:v>
                </c:pt>
                <c:pt idx="6754">
                  <c:v>61.6</c:v>
                </c:pt>
                <c:pt idx="6755">
                  <c:v>58.6</c:v>
                </c:pt>
                <c:pt idx="6756">
                  <c:v>27.3</c:v>
                </c:pt>
                <c:pt idx="6757">
                  <c:v>18.7</c:v>
                </c:pt>
                <c:pt idx="6758">
                  <c:v>9.9</c:v>
                </c:pt>
                <c:pt idx="6759">
                  <c:v>6.6</c:v>
                </c:pt>
                <c:pt idx="6760">
                  <c:v>0.8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6.3</c:v>
                </c:pt>
                <c:pt idx="6776">
                  <c:v>36.799999999999997</c:v>
                </c:pt>
                <c:pt idx="6777">
                  <c:v>58.1</c:v>
                </c:pt>
                <c:pt idx="6778">
                  <c:v>78.599999999999994</c:v>
                </c:pt>
                <c:pt idx="6779">
                  <c:v>89.1</c:v>
                </c:pt>
                <c:pt idx="6780">
                  <c:v>78.3</c:v>
                </c:pt>
                <c:pt idx="6781">
                  <c:v>66.099999999999994</c:v>
                </c:pt>
                <c:pt idx="6782">
                  <c:v>36.1</c:v>
                </c:pt>
                <c:pt idx="6783">
                  <c:v>12.9</c:v>
                </c:pt>
                <c:pt idx="6784">
                  <c:v>2.8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4.9000000000000004</c:v>
                </c:pt>
                <c:pt idx="6800">
                  <c:v>9.9</c:v>
                </c:pt>
                <c:pt idx="6801">
                  <c:v>32.299999999999997</c:v>
                </c:pt>
                <c:pt idx="6802">
                  <c:v>73.7</c:v>
                </c:pt>
                <c:pt idx="6803">
                  <c:v>81.3</c:v>
                </c:pt>
                <c:pt idx="6804">
                  <c:v>79.2</c:v>
                </c:pt>
                <c:pt idx="6805">
                  <c:v>69</c:v>
                </c:pt>
                <c:pt idx="6806">
                  <c:v>52.1</c:v>
                </c:pt>
                <c:pt idx="6807">
                  <c:v>30.2</c:v>
                </c:pt>
                <c:pt idx="6808">
                  <c:v>9.6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4</c:v>
                </c:pt>
                <c:pt idx="6824">
                  <c:v>9.6</c:v>
                </c:pt>
                <c:pt idx="6825">
                  <c:v>31.7</c:v>
                </c:pt>
                <c:pt idx="6826">
                  <c:v>71.3</c:v>
                </c:pt>
                <c:pt idx="6827">
                  <c:v>79.8</c:v>
                </c:pt>
                <c:pt idx="6828">
                  <c:v>77.400000000000006</c:v>
                </c:pt>
                <c:pt idx="6829">
                  <c:v>67.900000000000006</c:v>
                </c:pt>
                <c:pt idx="6830">
                  <c:v>48.1</c:v>
                </c:pt>
                <c:pt idx="6831">
                  <c:v>26.9</c:v>
                </c:pt>
                <c:pt idx="6832">
                  <c:v>6.9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4.4000000000000004</c:v>
                </c:pt>
                <c:pt idx="6848">
                  <c:v>7.6</c:v>
                </c:pt>
                <c:pt idx="6849">
                  <c:v>20.100000000000001</c:v>
                </c:pt>
                <c:pt idx="6850">
                  <c:v>59.2</c:v>
                </c:pt>
                <c:pt idx="6851">
                  <c:v>76.8</c:v>
                </c:pt>
                <c:pt idx="6852">
                  <c:v>77.599999999999994</c:v>
                </c:pt>
                <c:pt idx="6853">
                  <c:v>67.3</c:v>
                </c:pt>
                <c:pt idx="6854">
                  <c:v>49.4</c:v>
                </c:pt>
                <c:pt idx="6855">
                  <c:v>28.8</c:v>
                </c:pt>
                <c:pt idx="6856">
                  <c:v>8.4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5</c:v>
                </c:pt>
                <c:pt idx="6872">
                  <c:v>12.4</c:v>
                </c:pt>
                <c:pt idx="6873">
                  <c:v>8.4</c:v>
                </c:pt>
                <c:pt idx="6874">
                  <c:v>12</c:v>
                </c:pt>
                <c:pt idx="6875">
                  <c:v>7.4</c:v>
                </c:pt>
                <c:pt idx="6876">
                  <c:v>12.9</c:v>
                </c:pt>
                <c:pt idx="6877">
                  <c:v>51.2</c:v>
                </c:pt>
                <c:pt idx="6878">
                  <c:v>48.9</c:v>
                </c:pt>
                <c:pt idx="6879">
                  <c:v>29.9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27.8</c:v>
                </c:pt>
                <c:pt idx="6896">
                  <c:v>51.2</c:v>
                </c:pt>
                <c:pt idx="6897">
                  <c:v>73.900000000000006</c:v>
                </c:pt>
                <c:pt idx="6898">
                  <c:v>88.2</c:v>
                </c:pt>
                <c:pt idx="6899">
                  <c:v>94</c:v>
                </c:pt>
                <c:pt idx="6900">
                  <c:v>90.8</c:v>
                </c:pt>
                <c:pt idx="6901">
                  <c:v>79.099999999999994</c:v>
                </c:pt>
                <c:pt idx="6902">
                  <c:v>60</c:v>
                </c:pt>
                <c:pt idx="6903">
                  <c:v>36.1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13.7</c:v>
                </c:pt>
                <c:pt idx="6920">
                  <c:v>8.3000000000000007</c:v>
                </c:pt>
                <c:pt idx="6921">
                  <c:v>11.7</c:v>
                </c:pt>
                <c:pt idx="6922">
                  <c:v>13</c:v>
                </c:pt>
                <c:pt idx="6923">
                  <c:v>12</c:v>
                </c:pt>
                <c:pt idx="6924">
                  <c:v>11.1</c:v>
                </c:pt>
                <c:pt idx="6925">
                  <c:v>9.1</c:v>
                </c:pt>
                <c:pt idx="6926">
                  <c:v>5.9</c:v>
                </c:pt>
                <c:pt idx="6927">
                  <c:v>2.8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3.4</c:v>
                </c:pt>
                <c:pt idx="6944">
                  <c:v>9.4</c:v>
                </c:pt>
                <c:pt idx="6945">
                  <c:v>18.399999999999999</c:v>
                </c:pt>
                <c:pt idx="6946">
                  <c:v>31.4</c:v>
                </c:pt>
                <c:pt idx="6947">
                  <c:v>46.4</c:v>
                </c:pt>
                <c:pt idx="6948">
                  <c:v>78.2</c:v>
                </c:pt>
                <c:pt idx="6949">
                  <c:v>74.8</c:v>
                </c:pt>
                <c:pt idx="6950">
                  <c:v>57.6</c:v>
                </c:pt>
                <c:pt idx="6951">
                  <c:v>34.200000000000003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23.2</c:v>
                </c:pt>
                <c:pt idx="6968">
                  <c:v>49.8</c:v>
                </c:pt>
                <c:pt idx="6969">
                  <c:v>68.599999999999994</c:v>
                </c:pt>
                <c:pt idx="6970">
                  <c:v>82.1</c:v>
                </c:pt>
                <c:pt idx="6971">
                  <c:v>88</c:v>
                </c:pt>
                <c:pt idx="6972">
                  <c:v>85.6</c:v>
                </c:pt>
                <c:pt idx="6973">
                  <c:v>75.2</c:v>
                </c:pt>
                <c:pt idx="6974">
                  <c:v>56.8</c:v>
                </c:pt>
                <c:pt idx="6975">
                  <c:v>33.4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18.899999999999999</c:v>
                </c:pt>
                <c:pt idx="6992">
                  <c:v>48.3</c:v>
                </c:pt>
                <c:pt idx="6993">
                  <c:v>67.8</c:v>
                </c:pt>
                <c:pt idx="6994">
                  <c:v>76.900000000000006</c:v>
                </c:pt>
                <c:pt idx="6995">
                  <c:v>83.8</c:v>
                </c:pt>
                <c:pt idx="6996">
                  <c:v>80.400000000000006</c:v>
                </c:pt>
                <c:pt idx="6997">
                  <c:v>73.900000000000006</c:v>
                </c:pt>
                <c:pt idx="6998">
                  <c:v>54.7</c:v>
                </c:pt>
                <c:pt idx="6999">
                  <c:v>31.4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4.0999999999999996</c:v>
                </c:pt>
                <c:pt idx="7016">
                  <c:v>8.4</c:v>
                </c:pt>
                <c:pt idx="7017">
                  <c:v>10.7</c:v>
                </c:pt>
                <c:pt idx="7018">
                  <c:v>9</c:v>
                </c:pt>
                <c:pt idx="7019">
                  <c:v>8.8000000000000007</c:v>
                </c:pt>
                <c:pt idx="7020">
                  <c:v>11.7</c:v>
                </c:pt>
                <c:pt idx="7021">
                  <c:v>10.199999999999999</c:v>
                </c:pt>
                <c:pt idx="7022">
                  <c:v>12.7</c:v>
                </c:pt>
                <c:pt idx="7023">
                  <c:v>4.8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4.9000000000000004</c:v>
                </c:pt>
                <c:pt idx="7040">
                  <c:v>28.8</c:v>
                </c:pt>
                <c:pt idx="7041">
                  <c:v>42.4</c:v>
                </c:pt>
                <c:pt idx="7042">
                  <c:v>41.4</c:v>
                </c:pt>
                <c:pt idx="7043">
                  <c:v>81.900000000000006</c:v>
                </c:pt>
                <c:pt idx="7044">
                  <c:v>40.9</c:v>
                </c:pt>
                <c:pt idx="7045">
                  <c:v>35.200000000000003</c:v>
                </c:pt>
                <c:pt idx="7046">
                  <c:v>12</c:v>
                </c:pt>
                <c:pt idx="7047">
                  <c:v>3.1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.3</c:v>
                </c:pt>
                <c:pt idx="7064">
                  <c:v>1.2</c:v>
                </c:pt>
                <c:pt idx="7065">
                  <c:v>14.3</c:v>
                </c:pt>
                <c:pt idx="7066">
                  <c:v>57.9</c:v>
                </c:pt>
                <c:pt idx="7067">
                  <c:v>61.7</c:v>
                </c:pt>
                <c:pt idx="7068">
                  <c:v>18.100000000000001</c:v>
                </c:pt>
                <c:pt idx="7069">
                  <c:v>5.7</c:v>
                </c:pt>
                <c:pt idx="7070">
                  <c:v>3.8</c:v>
                </c:pt>
                <c:pt idx="7071">
                  <c:v>1.6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1.7</c:v>
                </c:pt>
                <c:pt idx="7088">
                  <c:v>6.2</c:v>
                </c:pt>
                <c:pt idx="7089">
                  <c:v>8.1999999999999993</c:v>
                </c:pt>
                <c:pt idx="7090">
                  <c:v>8.9</c:v>
                </c:pt>
                <c:pt idx="7091">
                  <c:v>6.3</c:v>
                </c:pt>
                <c:pt idx="7092">
                  <c:v>6.9</c:v>
                </c:pt>
                <c:pt idx="7093">
                  <c:v>6.3</c:v>
                </c:pt>
                <c:pt idx="7094">
                  <c:v>5</c:v>
                </c:pt>
                <c:pt idx="7095">
                  <c:v>1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4.7</c:v>
                </c:pt>
                <c:pt idx="7112">
                  <c:v>34.6</c:v>
                </c:pt>
                <c:pt idx="7113">
                  <c:v>68</c:v>
                </c:pt>
                <c:pt idx="7114">
                  <c:v>82.7</c:v>
                </c:pt>
                <c:pt idx="7115">
                  <c:v>88.6</c:v>
                </c:pt>
                <c:pt idx="7116">
                  <c:v>85.3</c:v>
                </c:pt>
                <c:pt idx="7117">
                  <c:v>73.3</c:v>
                </c:pt>
                <c:pt idx="7118">
                  <c:v>53.9</c:v>
                </c:pt>
                <c:pt idx="7119">
                  <c:v>29.7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1.2</c:v>
                </c:pt>
                <c:pt idx="7136">
                  <c:v>3.2</c:v>
                </c:pt>
                <c:pt idx="7137">
                  <c:v>3.7</c:v>
                </c:pt>
                <c:pt idx="7138">
                  <c:v>3.7</c:v>
                </c:pt>
                <c:pt idx="7139">
                  <c:v>3.4</c:v>
                </c:pt>
                <c:pt idx="7140">
                  <c:v>2.9</c:v>
                </c:pt>
                <c:pt idx="7141">
                  <c:v>2.4</c:v>
                </c:pt>
                <c:pt idx="7142">
                  <c:v>1.7</c:v>
                </c:pt>
                <c:pt idx="7143">
                  <c:v>0.8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.6</c:v>
                </c:pt>
                <c:pt idx="7160">
                  <c:v>5.6</c:v>
                </c:pt>
                <c:pt idx="7161">
                  <c:v>8.1</c:v>
                </c:pt>
                <c:pt idx="7162">
                  <c:v>53.1</c:v>
                </c:pt>
                <c:pt idx="7163">
                  <c:v>83.6</c:v>
                </c:pt>
                <c:pt idx="7164">
                  <c:v>80.2</c:v>
                </c:pt>
                <c:pt idx="7165">
                  <c:v>69</c:v>
                </c:pt>
                <c:pt idx="7166">
                  <c:v>50.6</c:v>
                </c:pt>
                <c:pt idx="7167">
                  <c:v>27.6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16.600000000000001</c:v>
                </c:pt>
                <c:pt idx="7184">
                  <c:v>28.4</c:v>
                </c:pt>
                <c:pt idx="7185">
                  <c:v>38</c:v>
                </c:pt>
                <c:pt idx="7186">
                  <c:v>33.6</c:v>
                </c:pt>
                <c:pt idx="7187">
                  <c:v>30.7</c:v>
                </c:pt>
                <c:pt idx="7188">
                  <c:v>14</c:v>
                </c:pt>
                <c:pt idx="7189">
                  <c:v>16</c:v>
                </c:pt>
                <c:pt idx="7190">
                  <c:v>16.3</c:v>
                </c:pt>
                <c:pt idx="7191">
                  <c:v>2.9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2.7</c:v>
                </c:pt>
                <c:pt idx="7208">
                  <c:v>5.2</c:v>
                </c:pt>
                <c:pt idx="7209">
                  <c:v>29.9</c:v>
                </c:pt>
                <c:pt idx="7210">
                  <c:v>14.8</c:v>
                </c:pt>
                <c:pt idx="7211">
                  <c:v>42.7</c:v>
                </c:pt>
                <c:pt idx="7212">
                  <c:v>73</c:v>
                </c:pt>
                <c:pt idx="7213">
                  <c:v>62</c:v>
                </c:pt>
                <c:pt idx="7214">
                  <c:v>42.2</c:v>
                </c:pt>
                <c:pt idx="7215">
                  <c:v>20.3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10.7</c:v>
                </c:pt>
                <c:pt idx="7232">
                  <c:v>31.4</c:v>
                </c:pt>
                <c:pt idx="7233">
                  <c:v>52.2</c:v>
                </c:pt>
                <c:pt idx="7234">
                  <c:v>67.900000000000006</c:v>
                </c:pt>
                <c:pt idx="7235">
                  <c:v>74.2</c:v>
                </c:pt>
                <c:pt idx="7236">
                  <c:v>64.2</c:v>
                </c:pt>
                <c:pt idx="7237">
                  <c:v>36.9</c:v>
                </c:pt>
                <c:pt idx="7238">
                  <c:v>5.4</c:v>
                </c:pt>
                <c:pt idx="7239">
                  <c:v>5.2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4.5999999999999996</c:v>
                </c:pt>
                <c:pt idx="7257">
                  <c:v>7.8</c:v>
                </c:pt>
                <c:pt idx="7258">
                  <c:v>30.4</c:v>
                </c:pt>
                <c:pt idx="7259">
                  <c:v>23.1</c:v>
                </c:pt>
                <c:pt idx="7260">
                  <c:v>24</c:v>
                </c:pt>
                <c:pt idx="7261">
                  <c:v>22.8</c:v>
                </c:pt>
                <c:pt idx="7262">
                  <c:v>6.8</c:v>
                </c:pt>
                <c:pt idx="7263">
                  <c:v>2.1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4.3</c:v>
                </c:pt>
                <c:pt idx="7281">
                  <c:v>19.2</c:v>
                </c:pt>
                <c:pt idx="7282">
                  <c:v>47.9</c:v>
                </c:pt>
                <c:pt idx="7283">
                  <c:v>64</c:v>
                </c:pt>
                <c:pt idx="7284">
                  <c:v>53.3</c:v>
                </c:pt>
                <c:pt idx="7285">
                  <c:v>48.7</c:v>
                </c:pt>
                <c:pt idx="7286">
                  <c:v>18.7</c:v>
                </c:pt>
                <c:pt idx="7287">
                  <c:v>11.3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4.9000000000000004</c:v>
                </c:pt>
                <c:pt idx="7305">
                  <c:v>15</c:v>
                </c:pt>
                <c:pt idx="7306">
                  <c:v>28.8</c:v>
                </c:pt>
                <c:pt idx="7307">
                  <c:v>50.6</c:v>
                </c:pt>
                <c:pt idx="7308">
                  <c:v>43.6</c:v>
                </c:pt>
                <c:pt idx="7309">
                  <c:v>24.7</c:v>
                </c:pt>
                <c:pt idx="7310">
                  <c:v>6.4</c:v>
                </c:pt>
                <c:pt idx="7311">
                  <c:v>1.4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2.6</c:v>
                </c:pt>
                <c:pt idx="7329">
                  <c:v>30.3</c:v>
                </c:pt>
                <c:pt idx="7330">
                  <c:v>58</c:v>
                </c:pt>
                <c:pt idx="7331">
                  <c:v>41.2</c:v>
                </c:pt>
                <c:pt idx="7332">
                  <c:v>9.3000000000000007</c:v>
                </c:pt>
                <c:pt idx="7333">
                  <c:v>24.2</c:v>
                </c:pt>
                <c:pt idx="7334">
                  <c:v>15.3</c:v>
                </c:pt>
                <c:pt idx="7335">
                  <c:v>5.7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6.1</c:v>
                </c:pt>
                <c:pt idx="7353">
                  <c:v>10.199999999999999</c:v>
                </c:pt>
                <c:pt idx="7354">
                  <c:v>7.8</c:v>
                </c:pt>
                <c:pt idx="7355">
                  <c:v>3.7</c:v>
                </c:pt>
                <c:pt idx="7356">
                  <c:v>2.1</c:v>
                </c:pt>
                <c:pt idx="7357">
                  <c:v>2.1</c:v>
                </c:pt>
                <c:pt idx="7358">
                  <c:v>1.8</c:v>
                </c:pt>
                <c:pt idx="7359">
                  <c:v>0.9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10.8</c:v>
                </c:pt>
                <c:pt idx="7377">
                  <c:v>7.1</c:v>
                </c:pt>
                <c:pt idx="7378">
                  <c:v>20.9</c:v>
                </c:pt>
                <c:pt idx="7379">
                  <c:v>31.6</c:v>
                </c:pt>
                <c:pt idx="7380">
                  <c:v>44.8</c:v>
                </c:pt>
                <c:pt idx="7381">
                  <c:v>16.399999999999999</c:v>
                </c:pt>
                <c:pt idx="7382">
                  <c:v>6</c:v>
                </c:pt>
                <c:pt idx="7383">
                  <c:v>1.3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2.7</c:v>
                </c:pt>
                <c:pt idx="7401">
                  <c:v>7.2</c:v>
                </c:pt>
                <c:pt idx="7402">
                  <c:v>9</c:v>
                </c:pt>
                <c:pt idx="7403">
                  <c:v>7.2</c:v>
                </c:pt>
                <c:pt idx="7404">
                  <c:v>5.9</c:v>
                </c:pt>
                <c:pt idx="7405">
                  <c:v>3.4</c:v>
                </c:pt>
                <c:pt idx="7406">
                  <c:v>2.8</c:v>
                </c:pt>
                <c:pt idx="7407">
                  <c:v>2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6</c:v>
                </c:pt>
                <c:pt idx="7425">
                  <c:v>7.7</c:v>
                </c:pt>
                <c:pt idx="7426">
                  <c:v>5.9</c:v>
                </c:pt>
                <c:pt idx="7427">
                  <c:v>3.8</c:v>
                </c:pt>
                <c:pt idx="7428">
                  <c:v>2.9</c:v>
                </c:pt>
                <c:pt idx="7429">
                  <c:v>2.7</c:v>
                </c:pt>
                <c:pt idx="7430">
                  <c:v>1.9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8.1999999999999993</c:v>
                </c:pt>
                <c:pt idx="7449">
                  <c:v>8.9</c:v>
                </c:pt>
                <c:pt idx="7450">
                  <c:v>9.3000000000000007</c:v>
                </c:pt>
                <c:pt idx="7451">
                  <c:v>7.9</c:v>
                </c:pt>
                <c:pt idx="7452">
                  <c:v>6.3</c:v>
                </c:pt>
                <c:pt idx="7453">
                  <c:v>5.2</c:v>
                </c:pt>
                <c:pt idx="7454">
                  <c:v>3.2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9.8000000000000007</c:v>
                </c:pt>
                <c:pt idx="7473">
                  <c:v>14.4</c:v>
                </c:pt>
                <c:pt idx="7474">
                  <c:v>24.7</c:v>
                </c:pt>
                <c:pt idx="7475">
                  <c:v>28</c:v>
                </c:pt>
                <c:pt idx="7476">
                  <c:v>34.299999999999997</c:v>
                </c:pt>
                <c:pt idx="7477">
                  <c:v>13.9</c:v>
                </c:pt>
                <c:pt idx="7478">
                  <c:v>13.1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2.1</c:v>
                </c:pt>
                <c:pt idx="7497">
                  <c:v>3.9</c:v>
                </c:pt>
                <c:pt idx="7498">
                  <c:v>8.9</c:v>
                </c:pt>
                <c:pt idx="7499">
                  <c:v>20</c:v>
                </c:pt>
                <c:pt idx="7500">
                  <c:v>47.8</c:v>
                </c:pt>
                <c:pt idx="7501">
                  <c:v>49.7</c:v>
                </c:pt>
                <c:pt idx="7502">
                  <c:v>31.8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27.4</c:v>
                </c:pt>
                <c:pt idx="7521">
                  <c:v>31.1</c:v>
                </c:pt>
                <c:pt idx="7522">
                  <c:v>40.4</c:v>
                </c:pt>
                <c:pt idx="7523">
                  <c:v>30.9</c:v>
                </c:pt>
                <c:pt idx="7524">
                  <c:v>16.3</c:v>
                </c:pt>
                <c:pt idx="7525">
                  <c:v>18.100000000000001</c:v>
                </c:pt>
                <c:pt idx="7526">
                  <c:v>7.6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3.7</c:v>
                </c:pt>
                <c:pt idx="7545">
                  <c:v>8.6999999999999993</c:v>
                </c:pt>
                <c:pt idx="7546">
                  <c:v>18.899999999999999</c:v>
                </c:pt>
                <c:pt idx="7547">
                  <c:v>22.7</c:v>
                </c:pt>
                <c:pt idx="7548">
                  <c:v>12.8</c:v>
                </c:pt>
                <c:pt idx="7549">
                  <c:v>10.199999999999999</c:v>
                </c:pt>
                <c:pt idx="7550">
                  <c:v>6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3.1</c:v>
                </c:pt>
                <c:pt idx="7569">
                  <c:v>14.1</c:v>
                </c:pt>
                <c:pt idx="7570">
                  <c:v>6.3</c:v>
                </c:pt>
                <c:pt idx="7571">
                  <c:v>5.0999999999999996</c:v>
                </c:pt>
                <c:pt idx="7572">
                  <c:v>5.4</c:v>
                </c:pt>
                <c:pt idx="7573">
                  <c:v>5.3</c:v>
                </c:pt>
                <c:pt idx="7574">
                  <c:v>4.4000000000000004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7.4</c:v>
                </c:pt>
                <c:pt idx="7593">
                  <c:v>31.6</c:v>
                </c:pt>
                <c:pt idx="7594">
                  <c:v>33.799999999999997</c:v>
                </c:pt>
                <c:pt idx="7595">
                  <c:v>12.9</c:v>
                </c:pt>
                <c:pt idx="7596">
                  <c:v>10.3</c:v>
                </c:pt>
                <c:pt idx="7597">
                  <c:v>8.3000000000000007</c:v>
                </c:pt>
                <c:pt idx="7598">
                  <c:v>13.3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.9</c:v>
                </c:pt>
                <c:pt idx="7617">
                  <c:v>1.8</c:v>
                </c:pt>
                <c:pt idx="7618">
                  <c:v>3.6</c:v>
                </c:pt>
                <c:pt idx="7619">
                  <c:v>4.2</c:v>
                </c:pt>
                <c:pt idx="7620">
                  <c:v>2.4</c:v>
                </c:pt>
                <c:pt idx="7621">
                  <c:v>1.4</c:v>
                </c:pt>
                <c:pt idx="7622">
                  <c:v>1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11.1</c:v>
                </c:pt>
                <c:pt idx="7641">
                  <c:v>29.3</c:v>
                </c:pt>
                <c:pt idx="7642">
                  <c:v>24.4</c:v>
                </c:pt>
                <c:pt idx="7643">
                  <c:v>10.1</c:v>
                </c:pt>
                <c:pt idx="7644">
                  <c:v>17.899999999999999</c:v>
                </c:pt>
                <c:pt idx="7645">
                  <c:v>35.1</c:v>
                </c:pt>
                <c:pt idx="7646">
                  <c:v>30.6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6.8</c:v>
                </c:pt>
                <c:pt idx="7665">
                  <c:v>11.6</c:v>
                </c:pt>
                <c:pt idx="7666">
                  <c:v>21.8</c:v>
                </c:pt>
                <c:pt idx="7667">
                  <c:v>32.299999999999997</c:v>
                </c:pt>
                <c:pt idx="7668">
                  <c:v>41</c:v>
                </c:pt>
                <c:pt idx="7669">
                  <c:v>24.2</c:v>
                </c:pt>
                <c:pt idx="7670">
                  <c:v>7.4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6.9</c:v>
                </c:pt>
                <c:pt idx="7689">
                  <c:v>42.8</c:v>
                </c:pt>
                <c:pt idx="7690">
                  <c:v>57.3</c:v>
                </c:pt>
                <c:pt idx="7691">
                  <c:v>66.900000000000006</c:v>
                </c:pt>
                <c:pt idx="7692">
                  <c:v>53.6</c:v>
                </c:pt>
                <c:pt idx="7693">
                  <c:v>41.7</c:v>
                </c:pt>
                <c:pt idx="7694">
                  <c:v>30.7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20.7</c:v>
                </c:pt>
                <c:pt idx="7713">
                  <c:v>39.799999999999997</c:v>
                </c:pt>
                <c:pt idx="7714">
                  <c:v>60.3</c:v>
                </c:pt>
                <c:pt idx="7715">
                  <c:v>66.400000000000006</c:v>
                </c:pt>
                <c:pt idx="7716">
                  <c:v>61.3</c:v>
                </c:pt>
                <c:pt idx="7717">
                  <c:v>43.4</c:v>
                </c:pt>
                <c:pt idx="7718">
                  <c:v>16.2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20</c:v>
                </c:pt>
                <c:pt idx="7737">
                  <c:v>30.8</c:v>
                </c:pt>
                <c:pt idx="7738">
                  <c:v>55.7</c:v>
                </c:pt>
                <c:pt idx="7739">
                  <c:v>57.1</c:v>
                </c:pt>
                <c:pt idx="7740">
                  <c:v>42.3</c:v>
                </c:pt>
                <c:pt idx="7741">
                  <c:v>49.9</c:v>
                </c:pt>
                <c:pt idx="7742">
                  <c:v>11.3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1.3</c:v>
                </c:pt>
                <c:pt idx="7761">
                  <c:v>3.3</c:v>
                </c:pt>
                <c:pt idx="7762">
                  <c:v>6</c:v>
                </c:pt>
                <c:pt idx="7763">
                  <c:v>7.6</c:v>
                </c:pt>
                <c:pt idx="7764">
                  <c:v>4</c:v>
                </c:pt>
                <c:pt idx="7765">
                  <c:v>3.1</c:v>
                </c:pt>
                <c:pt idx="7766">
                  <c:v>1.9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1.6</c:v>
                </c:pt>
                <c:pt idx="7785">
                  <c:v>6.7</c:v>
                </c:pt>
                <c:pt idx="7786">
                  <c:v>11.3</c:v>
                </c:pt>
                <c:pt idx="7787">
                  <c:v>33.6</c:v>
                </c:pt>
                <c:pt idx="7788">
                  <c:v>50.4</c:v>
                </c:pt>
                <c:pt idx="7789">
                  <c:v>48.1</c:v>
                </c:pt>
                <c:pt idx="7790">
                  <c:v>29.2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1</c:v>
                </c:pt>
                <c:pt idx="7809">
                  <c:v>2.4</c:v>
                </c:pt>
                <c:pt idx="7810">
                  <c:v>4</c:v>
                </c:pt>
                <c:pt idx="7811">
                  <c:v>4.4000000000000004</c:v>
                </c:pt>
                <c:pt idx="7812">
                  <c:v>4.2</c:v>
                </c:pt>
                <c:pt idx="7813">
                  <c:v>3.7</c:v>
                </c:pt>
                <c:pt idx="7814">
                  <c:v>2.1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.4</c:v>
                </c:pt>
                <c:pt idx="7833">
                  <c:v>1.1000000000000001</c:v>
                </c:pt>
                <c:pt idx="7834">
                  <c:v>2.2999999999999998</c:v>
                </c:pt>
                <c:pt idx="7835">
                  <c:v>2.6</c:v>
                </c:pt>
                <c:pt idx="7836">
                  <c:v>3.4</c:v>
                </c:pt>
                <c:pt idx="7837">
                  <c:v>2.8</c:v>
                </c:pt>
                <c:pt idx="7838">
                  <c:v>1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.9</c:v>
                </c:pt>
                <c:pt idx="7858">
                  <c:v>1.2</c:v>
                </c:pt>
                <c:pt idx="7859">
                  <c:v>2.4</c:v>
                </c:pt>
                <c:pt idx="7860">
                  <c:v>3.3</c:v>
                </c:pt>
                <c:pt idx="7861">
                  <c:v>2.6</c:v>
                </c:pt>
                <c:pt idx="7862">
                  <c:v>1.1000000000000001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2.8</c:v>
                </c:pt>
                <c:pt idx="7882">
                  <c:v>6.2</c:v>
                </c:pt>
                <c:pt idx="7883">
                  <c:v>7.7</c:v>
                </c:pt>
                <c:pt idx="7884">
                  <c:v>6.4</c:v>
                </c:pt>
                <c:pt idx="7885">
                  <c:v>2.8</c:v>
                </c:pt>
                <c:pt idx="7886">
                  <c:v>1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2.1</c:v>
                </c:pt>
                <c:pt idx="7906">
                  <c:v>2.4</c:v>
                </c:pt>
                <c:pt idx="7907">
                  <c:v>3.3</c:v>
                </c:pt>
                <c:pt idx="7908">
                  <c:v>3.4</c:v>
                </c:pt>
                <c:pt idx="7909">
                  <c:v>2.7</c:v>
                </c:pt>
                <c:pt idx="7910">
                  <c:v>1.4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6.8</c:v>
                </c:pt>
                <c:pt idx="7930">
                  <c:v>38.1</c:v>
                </c:pt>
                <c:pt idx="7931">
                  <c:v>26.2</c:v>
                </c:pt>
                <c:pt idx="7932">
                  <c:v>6.8</c:v>
                </c:pt>
                <c:pt idx="7933">
                  <c:v>3.4</c:v>
                </c:pt>
                <c:pt idx="7934">
                  <c:v>1.7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1.3</c:v>
                </c:pt>
                <c:pt idx="7954">
                  <c:v>1.9</c:v>
                </c:pt>
                <c:pt idx="7955">
                  <c:v>2.2999999999999998</c:v>
                </c:pt>
                <c:pt idx="7956">
                  <c:v>2.2999999999999998</c:v>
                </c:pt>
                <c:pt idx="7957">
                  <c:v>1.9</c:v>
                </c:pt>
                <c:pt idx="7958">
                  <c:v>0.9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13</c:v>
                </c:pt>
                <c:pt idx="7978">
                  <c:v>32</c:v>
                </c:pt>
                <c:pt idx="7979">
                  <c:v>29.1</c:v>
                </c:pt>
                <c:pt idx="7980">
                  <c:v>39.299999999999997</c:v>
                </c:pt>
                <c:pt idx="7981">
                  <c:v>34.6</c:v>
                </c:pt>
                <c:pt idx="7982">
                  <c:v>19.8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29.9</c:v>
                </c:pt>
                <c:pt idx="8002">
                  <c:v>52.4</c:v>
                </c:pt>
                <c:pt idx="8003">
                  <c:v>60.3</c:v>
                </c:pt>
                <c:pt idx="8004">
                  <c:v>56.8</c:v>
                </c:pt>
                <c:pt idx="8005">
                  <c:v>43.8</c:v>
                </c:pt>
                <c:pt idx="8006">
                  <c:v>22.1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5.2</c:v>
                </c:pt>
                <c:pt idx="8026">
                  <c:v>20.399999999999999</c:v>
                </c:pt>
                <c:pt idx="8027">
                  <c:v>22.4</c:v>
                </c:pt>
                <c:pt idx="8028">
                  <c:v>9.4</c:v>
                </c:pt>
                <c:pt idx="8029">
                  <c:v>12.1</c:v>
                </c:pt>
                <c:pt idx="8030">
                  <c:v>2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5.9</c:v>
                </c:pt>
                <c:pt idx="8050">
                  <c:v>10.6</c:v>
                </c:pt>
                <c:pt idx="8051">
                  <c:v>18.8</c:v>
                </c:pt>
                <c:pt idx="8052">
                  <c:v>16.399999999999999</c:v>
                </c:pt>
                <c:pt idx="8053">
                  <c:v>10</c:v>
                </c:pt>
                <c:pt idx="8054">
                  <c:v>3.9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1.6</c:v>
                </c:pt>
                <c:pt idx="8074">
                  <c:v>2</c:v>
                </c:pt>
                <c:pt idx="8075">
                  <c:v>2</c:v>
                </c:pt>
                <c:pt idx="8076">
                  <c:v>1.3</c:v>
                </c:pt>
                <c:pt idx="8077">
                  <c:v>1.3</c:v>
                </c:pt>
                <c:pt idx="8078">
                  <c:v>0.6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.6</c:v>
                </c:pt>
                <c:pt idx="8098">
                  <c:v>1.6</c:v>
                </c:pt>
                <c:pt idx="8099">
                  <c:v>2.2999999999999998</c:v>
                </c:pt>
                <c:pt idx="8100">
                  <c:v>1.4</c:v>
                </c:pt>
                <c:pt idx="8101">
                  <c:v>1.1000000000000001</c:v>
                </c:pt>
                <c:pt idx="8102">
                  <c:v>0.2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.6</c:v>
                </c:pt>
                <c:pt idx="8122">
                  <c:v>1.1000000000000001</c:v>
                </c:pt>
                <c:pt idx="8123">
                  <c:v>0.8</c:v>
                </c:pt>
                <c:pt idx="8124">
                  <c:v>1.1000000000000001</c:v>
                </c:pt>
                <c:pt idx="8125">
                  <c:v>0.8</c:v>
                </c:pt>
                <c:pt idx="8126">
                  <c:v>0.2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.3</c:v>
                </c:pt>
                <c:pt idx="8146">
                  <c:v>0.6</c:v>
                </c:pt>
                <c:pt idx="8147">
                  <c:v>1.7</c:v>
                </c:pt>
                <c:pt idx="8148">
                  <c:v>3.4</c:v>
                </c:pt>
                <c:pt idx="8149">
                  <c:v>2.2999999999999998</c:v>
                </c:pt>
                <c:pt idx="8150">
                  <c:v>0.3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.2</c:v>
                </c:pt>
                <c:pt idx="8170">
                  <c:v>0.2</c:v>
                </c:pt>
                <c:pt idx="8171">
                  <c:v>0.8</c:v>
                </c:pt>
                <c:pt idx="8172">
                  <c:v>1</c:v>
                </c:pt>
                <c:pt idx="8173">
                  <c:v>0.6</c:v>
                </c:pt>
                <c:pt idx="8174">
                  <c:v>0.4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3.2</c:v>
                </c:pt>
                <c:pt idx="8194">
                  <c:v>6.1</c:v>
                </c:pt>
                <c:pt idx="8195">
                  <c:v>23.8</c:v>
                </c:pt>
                <c:pt idx="8196">
                  <c:v>24.4</c:v>
                </c:pt>
                <c:pt idx="8197">
                  <c:v>19.399999999999999</c:v>
                </c:pt>
                <c:pt idx="8198">
                  <c:v>1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2</c:v>
                </c:pt>
                <c:pt idx="8218">
                  <c:v>12.9</c:v>
                </c:pt>
                <c:pt idx="8219">
                  <c:v>7.2</c:v>
                </c:pt>
                <c:pt idx="8220">
                  <c:v>6.9</c:v>
                </c:pt>
                <c:pt idx="8221">
                  <c:v>22.1</c:v>
                </c:pt>
                <c:pt idx="8222">
                  <c:v>14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24.1</c:v>
                </c:pt>
                <c:pt idx="8242">
                  <c:v>31.2</c:v>
                </c:pt>
                <c:pt idx="8243">
                  <c:v>28.7</c:v>
                </c:pt>
                <c:pt idx="8244">
                  <c:v>13.9</c:v>
                </c:pt>
                <c:pt idx="8245">
                  <c:v>3.4</c:v>
                </c:pt>
                <c:pt idx="8246">
                  <c:v>1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12.4</c:v>
                </c:pt>
                <c:pt idx="8266">
                  <c:v>10.1</c:v>
                </c:pt>
                <c:pt idx="8267">
                  <c:v>29.6</c:v>
                </c:pt>
                <c:pt idx="8268">
                  <c:v>15.3</c:v>
                </c:pt>
                <c:pt idx="8269">
                  <c:v>8.8000000000000007</c:v>
                </c:pt>
                <c:pt idx="8270">
                  <c:v>11.4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28.6</c:v>
                </c:pt>
                <c:pt idx="8290">
                  <c:v>45.3</c:v>
                </c:pt>
                <c:pt idx="8291">
                  <c:v>52.4</c:v>
                </c:pt>
                <c:pt idx="8292">
                  <c:v>50.1</c:v>
                </c:pt>
                <c:pt idx="8293">
                  <c:v>39</c:v>
                </c:pt>
                <c:pt idx="8294">
                  <c:v>17.100000000000001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21.9</c:v>
                </c:pt>
                <c:pt idx="8314">
                  <c:v>42.3</c:v>
                </c:pt>
                <c:pt idx="8315">
                  <c:v>49.3</c:v>
                </c:pt>
                <c:pt idx="8316">
                  <c:v>45.3</c:v>
                </c:pt>
                <c:pt idx="8317">
                  <c:v>22.2</c:v>
                </c:pt>
                <c:pt idx="8318">
                  <c:v>14.2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1.1000000000000001</c:v>
                </c:pt>
                <c:pt idx="8338">
                  <c:v>2.2999999999999998</c:v>
                </c:pt>
                <c:pt idx="8339">
                  <c:v>3.2</c:v>
                </c:pt>
                <c:pt idx="8340">
                  <c:v>5.9</c:v>
                </c:pt>
                <c:pt idx="8341">
                  <c:v>4.4000000000000004</c:v>
                </c:pt>
                <c:pt idx="8342">
                  <c:v>3.1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1.7</c:v>
                </c:pt>
                <c:pt idx="8362">
                  <c:v>5.4</c:v>
                </c:pt>
                <c:pt idx="8363">
                  <c:v>42.9</c:v>
                </c:pt>
                <c:pt idx="8364">
                  <c:v>49.3</c:v>
                </c:pt>
                <c:pt idx="8365">
                  <c:v>38.9</c:v>
                </c:pt>
                <c:pt idx="8366">
                  <c:v>17.899999999999999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5</c:v>
                </c:pt>
                <c:pt idx="8386">
                  <c:v>6.4</c:v>
                </c:pt>
                <c:pt idx="8387">
                  <c:v>6.6</c:v>
                </c:pt>
                <c:pt idx="8388">
                  <c:v>5.4</c:v>
                </c:pt>
                <c:pt idx="8389">
                  <c:v>3.3</c:v>
                </c:pt>
                <c:pt idx="8390">
                  <c:v>1.1000000000000001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24.3</c:v>
                </c:pt>
                <c:pt idx="8410">
                  <c:v>36.9</c:v>
                </c:pt>
                <c:pt idx="8411">
                  <c:v>45.6</c:v>
                </c:pt>
                <c:pt idx="8412">
                  <c:v>46.3</c:v>
                </c:pt>
                <c:pt idx="8413">
                  <c:v>35.299999999999997</c:v>
                </c:pt>
                <c:pt idx="8414">
                  <c:v>14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1.8</c:v>
                </c:pt>
                <c:pt idx="8434">
                  <c:v>4.5999999999999996</c:v>
                </c:pt>
                <c:pt idx="8435">
                  <c:v>5.0999999999999996</c:v>
                </c:pt>
                <c:pt idx="8436">
                  <c:v>21.4</c:v>
                </c:pt>
                <c:pt idx="8437">
                  <c:v>22.3</c:v>
                </c:pt>
                <c:pt idx="8438">
                  <c:v>16.399999999999999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21.4</c:v>
                </c:pt>
                <c:pt idx="8458">
                  <c:v>38.700000000000003</c:v>
                </c:pt>
                <c:pt idx="8459">
                  <c:v>29.3</c:v>
                </c:pt>
                <c:pt idx="8460">
                  <c:v>23.6</c:v>
                </c:pt>
                <c:pt idx="8461">
                  <c:v>3.7</c:v>
                </c:pt>
                <c:pt idx="8462">
                  <c:v>1.2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1.4</c:v>
                </c:pt>
                <c:pt idx="8482">
                  <c:v>3.6</c:v>
                </c:pt>
                <c:pt idx="8483">
                  <c:v>4.3</c:v>
                </c:pt>
                <c:pt idx="8484">
                  <c:v>5.3</c:v>
                </c:pt>
                <c:pt idx="8485">
                  <c:v>5.0999999999999996</c:v>
                </c:pt>
                <c:pt idx="8486">
                  <c:v>1.3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1.1000000000000001</c:v>
                </c:pt>
                <c:pt idx="8506">
                  <c:v>3.8</c:v>
                </c:pt>
                <c:pt idx="8507">
                  <c:v>5.4</c:v>
                </c:pt>
                <c:pt idx="8508">
                  <c:v>6.3</c:v>
                </c:pt>
                <c:pt idx="8509">
                  <c:v>4.8</c:v>
                </c:pt>
                <c:pt idx="8510">
                  <c:v>2.4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1</c:v>
                </c:pt>
                <c:pt idx="8530">
                  <c:v>2.4</c:v>
                </c:pt>
                <c:pt idx="8531">
                  <c:v>3</c:v>
                </c:pt>
                <c:pt idx="8532">
                  <c:v>3</c:v>
                </c:pt>
                <c:pt idx="8533">
                  <c:v>1.8</c:v>
                </c:pt>
                <c:pt idx="8534">
                  <c:v>0.7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2.4</c:v>
                </c:pt>
                <c:pt idx="8554">
                  <c:v>6.1</c:v>
                </c:pt>
                <c:pt idx="8555">
                  <c:v>6.9</c:v>
                </c:pt>
                <c:pt idx="8556">
                  <c:v>6.8</c:v>
                </c:pt>
                <c:pt idx="8557">
                  <c:v>3.1</c:v>
                </c:pt>
                <c:pt idx="8558">
                  <c:v>0.7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1.1000000000000001</c:v>
                </c:pt>
                <c:pt idx="8578">
                  <c:v>5.3</c:v>
                </c:pt>
                <c:pt idx="8579">
                  <c:v>5.4</c:v>
                </c:pt>
                <c:pt idx="8580">
                  <c:v>6.4</c:v>
                </c:pt>
                <c:pt idx="8581">
                  <c:v>35</c:v>
                </c:pt>
                <c:pt idx="8582">
                  <c:v>19.3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22.3</c:v>
                </c:pt>
                <c:pt idx="8602">
                  <c:v>41.3</c:v>
                </c:pt>
                <c:pt idx="8603">
                  <c:v>49.8</c:v>
                </c:pt>
                <c:pt idx="8604">
                  <c:v>49</c:v>
                </c:pt>
                <c:pt idx="8605">
                  <c:v>39.6</c:v>
                </c:pt>
                <c:pt idx="8606">
                  <c:v>7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1</c:v>
                </c:pt>
                <c:pt idx="8626">
                  <c:v>2</c:v>
                </c:pt>
                <c:pt idx="8627">
                  <c:v>3.9</c:v>
                </c:pt>
                <c:pt idx="8628">
                  <c:v>3.3</c:v>
                </c:pt>
                <c:pt idx="8629">
                  <c:v>1.9</c:v>
                </c:pt>
                <c:pt idx="8630">
                  <c:v>0.4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.3</c:v>
                </c:pt>
                <c:pt idx="8650">
                  <c:v>1</c:v>
                </c:pt>
                <c:pt idx="8651">
                  <c:v>1.7</c:v>
                </c:pt>
                <c:pt idx="8652">
                  <c:v>2.1</c:v>
                </c:pt>
                <c:pt idx="8653">
                  <c:v>1.9</c:v>
                </c:pt>
                <c:pt idx="8654">
                  <c:v>0.7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1.6</c:v>
                </c:pt>
                <c:pt idx="8674">
                  <c:v>5.3</c:v>
                </c:pt>
                <c:pt idx="8675">
                  <c:v>4.0999999999999996</c:v>
                </c:pt>
                <c:pt idx="8676">
                  <c:v>3.8</c:v>
                </c:pt>
                <c:pt idx="8677">
                  <c:v>3.7</c:v>
                </c:pt>
                <c:pt idx="8678">
                  <c:v>1.3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.9</c:v>
                </c:pt>
                <c:pt idx="8698">
                  <c:v>1.9</c:v>
                </c:pt>
                <c:pt idx="8699">
                  <c:v>2.4</c:v>
                </c:pt>
                <c:pt idx="8700">
                  <c:v>3.3</c:v>
                </c:pt>
                <c:pt idx="8701">
                  <c:v>1.7</c:v>
                </c:pt>
                <c:pt idx="8702">
                  <c:v>0.7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2.2999999999999998</c:v>
                </c:pt>
                <c:pt idx="8722">
                  <c:v>5.3</c:v>
                </c:pt>
                <c:pt idx="8723">
                  <c:v>16.3</c:v>
                </c:pt>
                <c:pt idx="8724">
                  <c:v>6.9</c:v>
                </c:pt>
                <c:pt idx="8725">
                  <c:v>5.2</c:v>
                </c:pt>
                <c:pt idx="8726">
                  <c:v>3.7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1.1000000000000001</c:v>
                </c:pt>
                <c:pt idx="8746">
                  <c:v>2.4</c:v>
                </c:pt>
                <c:pt idx="8747">
                  <c:v>3.7</c:v>
                </c:pt>
                <c:pt idx="8748">
                  <c:v>2.2000000000000002</c:v>
                </c:pt>
                <c:pt idx="8749">
                  <c:v>1.9</c:v>
                </c:pt>
                <c:pt idx="8750">
                  <c:v>1.2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FA-4DAD-AB24-8FE2DF34D591}"/>
            </c:ext>
          </c:extLst>
        </c:ser>
        <c:ser>
          <c:idx val="1"/>
          <c:order val="1"/>
          <c:tx>
            <c:strRef>
              <c:f>b!$D$1</c:f>
              <c:strCache>
                <c:ptCount val="1"/>
                <c:pt idx="0">
                  <c:v>Solar production to grid (MW)</c:v>
                </c:pt>
              </c:strCache>
            </c:strRef>
          </c:tx>
          <c:marker>
            <c:symbol val="none"/>
          </c:marker>
          <c:val>
            <c:numRef>
              <c:f>b!$D$2:$D$8761</c:f>
              <c:numCache>
                <c:formatCode>0.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.3</c:v>
                </c:pt>
                <c:pt idx="10">
                  <c:v>10.9</c:v>
                </c:pt>
                <c:pt idx="11">
                  <c:v>12.8</c:v>
                </c:pt>
                <c:pt idx="12">
                  <c:v>12.2</c:v>
                </c:pt>
                <c:pt idx="13">
                  <c:v>9.4</c:v>
                </c:pt>
                <c:pt idx="14">
                  <c:v>4.0999999999999996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6.6</c:v>
                </c:pt>
                <c:pt idx="34">
                  <c:v>9.9</c:v>
                </c:pt>
                <c:pt idx="35">
                  <c:v>11.7</c:v>
                </c:pt>
                <c:pt idx="36">
                  <c:v>11.2</c:v>
                </c:pt>
                <c:pt idx="37">
                  <c:v>8.6999999999999993</c:v>
                </c:pt>
                <c:pt idx="38">
                  <c:v>3.9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7</c:v>
                </c:pt>
                <c:pt idx="58">
                  <c:v>10.4</c:v>
                </c:pt>
                <c:pt idx="59">
                  <c:v>12.3</c:v>
                </c:pt>
                <c:pt idx="60">
                  <c:v>11.9</c:v>
                </c:pt>
                <c:pt idx="61">
                  <c:v>9.1</c:v>
                </c:pt>
                <c:pt idx="62">
                  <c:v>4.3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8.6</c:v>
                </c:pt>
                <c:pt idx="82">
                  <c:v>12.4</c:v>
                </c:pt>
                <c:pt idx="83">
                  <c:v>14.7</c:v>
                </c:pt>
                <c:pt idx="84">
                  <c:v>14.2</c:v>
                </c:pt>
                <c:pt idx="85">
                  <c:v>11</c:v>
                </c:pt>
                <c:pt idx="86">
                  <c:v>5.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5.3</c:v>
                </c:pt>
                <c:pt idx="106">
                  <c:v>21.1</c:v>
                </c:pt>
                <c:pt idx="107">
                  <c:v>24.4</c:v>
                </c:pt>
                <c:pt idx="108">
                  <c:v>23.7</c:v>
                </c:pt>
                <c:pt idx="109">
                  <c:v>18.8</c:v>
                </c:pt>
                <c:pt idx="110">
                  <c:v>10.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11.1</c:v>
                </c:pt>
                <c:pt idx="130">
                  <c:v>15.8</c:v>
                </c:pt>
                <c:pt idx="131">
                  <c:v>18.399999999999999</c:v>
                </c:pt>
                <c:pt idx="132">
                  <c:v>17.899999999999999</c:v>
                </c:pt>
                <c:pt idx="133">
                  <c:v>14.1</c:v>
                </c:pt>
                <c:pt idx="134">
                  <c:v>7.6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8.3000000000000007</c:v>
                </c:pt>
                <c:pt idx="154">
                  <c:v>12.2</c:v>
                </c:pt>
                <c:pt idx="155">
                  <c:v>14.3</c:v>
                </c:pt>
                <c:pt idx="156">
                  <c:v>14</c:v>
                </c:pt>
                <c:pt idx="157">
                  <c:v>11</c:v>
                </c:pt>
                <c:pt idx="158">
                  <c:v>5.9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13.4</c:v>
                </c:pt>
                <c:pt idx="178">
                  <c:v>18.8</c:v>
                </c:pt>
                <c:pt idx="179">
                  <c:v>21.9</c:v>
                </c:pt>
                <c:pt idx="180">
                  <c:v>21.3</c:v>
                </c:pt>
                <c:pt idx="181">
                  <c:v>17</c:v>
                </c:pt>
                <c:pt idx="182">
                  <c:v>9.6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21.9</c:v>
                </c:pt>
                <c:pt idx="202">
                  <c:v>29.4</c:v>
                </c:pt>
                <c:pt idx="203">
                  <c:v>33.9</c:v>
                </c:pt>
                <c:pt idx="204">
                  <c:v>33</c:v>
                </c:pt>
                <c:pt idx="205">
                  <c:v>26.8</c:v>
                </c:pt>
                <c:pt idx="206">
                  <c:v>16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14.8</c:v>
                </c:pt>
                <c:pt idx="226">
                  <c:v>20.6</c:v>
                </c:pt>
                <c:pt idx="227">
                  <c:v>23.9</c:v>
                </c:pt>
                <c:pt idx="228">
                  <c:v>23.3</c:v>
                </c:pt>
                <c:pt idx="229">
                  <c:v>18.8</c:v>
                </c:pt>
                <c:pt idx="230">
                  <c:v>11.1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7.3</c:v>
                </c:pt>
                <c:pt idx="250">
                  <c:v>10.9</c:v>
                </c:pt>
                <c:pt idx="251">
                  <c:v>12.9</c:v>
                </c:pt>
                <c:pt idx="252">
                  <c:v>12.7</c:v>
                </c:pt>
                <c:pt idx="253">
                  <c:v>10.1</c:v>
                </c:pt>
                <c:pt idx="254">
                  <c:v>5.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9.6999999999999993</c:v>
                </c:pt>
                <c:pt idx="274">
                  <c:v>14</c:v>
                </c:pt>
                <c:pt idx="275">
                  <c:v>16.600000000000001</c:v>
                </c:pt>
                <c:pt idx="276">
                  <c:v>16.2</c:v>
                </c:pt>
                <c:pt idx="277">
                  <c:v>13</c:v>
                </c:pt>
                <c:pt idx="278">
                  <c:v>7.7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9.4</c:v>
                </c:pt>
                <c:pt idx="298">
                  <c:v>13.6</c:v>
                </c:pt>
                <c:pt idx="299">
                  <c:v>16</c:v>
                </c:pt>
                <c:pt idx="300">
                  <c:v>15.7</c:v>
                </c:pt>
                <c:pt idx="301">
                  <c:v>12.7</c:v>
                </c:pt>
                <c:pt idx="302">
                  <c:v>7.6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10</c:v>
                </c:pt>
                <c:pt idx="322">
                  <c:v>14.3</c:v>
                </c:pt>
                <c:pt idx="323">
                  <c:v>16.899999999999999</c:v>
                </c:pt>
                <c:pt idx="324">
                  <c:v>16.7</c:v>
                </c:pt>
                <c:pt idx="325">
                  <c:v>13.4</c:v>
                </c:pt>
                <c:pt idx="326">
                  <c:v>8.1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13</c:v>
                </c:pt>
                <c:pt idx="346">
                  <c:v>18.3</c:v>
                </c:pt>
                <c:pt idx="347">
                  <c:v>21.4</c:v>
                </c:pt>
                <c:pt idx="348">
                  <c:v>21.1</c:v>
                </c:pt>
                <c:pt idx="349">
                  <c:v>17.2</c:v>
                </c:pt>
                <c:pt idx="350">
                  <c:v>10.7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11.3</c:v>
                </c:pt>
                <c:pt idx="370">
                  <c:v>16.100000000000001</c:v>
                </c:pt>
                <c:pt idx="371">
                  <c:v>18.899999999999999</c:v>
                </c:pt>
                <c:pt idx="372">
                  <c:v>18.7</c:v>
                </c:pt>
                <c:pt idx="373">
                  <c:v>15.2</c:v>
                </c:pt>
                <c:pt idx="374">
                  <c:v>9.4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9.1999999999999993</c:v>
                </c:pt>
                <c:pt idx="394">
                  <c:v>13.3</c:v>
                </c:pt>
                <c:pt idx="395">
                  <c:v>15.8</c:v>
                </c:pt>
                <c:pt idx="396">
                  <c:v>15.6</c:v>
                </c:pt>
                <c:pt idx="397">
                  <c:v>12.7</c:v>
                </c:pt>
                <c:pt idx="398">
                  <c:v>7.8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12.1</c:v>
                </c:pt>
                <c:pt idx="418">
                  <c:v>17.2</c:v>
                </c:pt>
                <c:pt idx="419">
                  <c:v>20.2</c:v>
                </c:pt>
                <c:pt idx="420">
                  <c:v>20</c:v>
                </c:pt>
                <c:pt idx="421">
                  <c:v>16.399999999999999</c:v>
                </c:pt>
                <c:pt idx="422">
                  <c:v>10.4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16.399999999999999</c:v>
                </c:pt>
                <c:pt idx="442">
                  <c:v>22.9</c:v>
                </c:pt>
                <c:pt idx="443">
                  <c:v>26.8</c:v>
                </c:pt>
                <c:pt idx="444">
                  <c:v>26.4</c:v>
                </c:pt>
                <c:pt idx="445">
                  <c:v>21.9</c:v>
                </c:pt>
                <c:pt idx="446">
                  <c:v>14.3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8.3000000000000007</c:v>
                </c:pt>
                <c:pt idx="466">
                  <c:v>12.2</c:v>
                </c:pt>
                <c:pt idx="467">
                  <c:v>14.4</c:v>
                </c:pt>
                <c:pt idx="468">
                  <c:v>14.2</c:v>
                </c:pt>
                <c:pt idx="469">
                  <c:v>11.7</c:v>
                </c:pt>
                <c:pt idx="470">
                  <c:v>7.4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12.6</c:v>
                </c:pt>
                <c:pt idx="490">
                  <c:v>17.8</c:v>
                </c:pt>
                <c:pt idx="491">
                  <c:v>21</c:v>
                </c:pt>
                <c:pt idx="492">
                  <c:v>20.8</c:v>
                </c:pt>
                <c:pt idx="493">
                  <c:v>17.2</c:v>
                </c:pt>
                <c:pt idx="494">
                  <c:v>11.2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10.3</c:v>
                </c:pt>
                <c:pt idx="514">
                  <c:v>14.9</c:v>
                </c:pt>
                <c:pt idx="515">
                  <c:v>17.600000000000001</c:v>
                </c:pt>
                <c:pt idx="516">
                  <c:v>17.399999999999999</c:v>
                </c:pt>
                <c:pt idx="517">
                  <c:v>14.4</c:v>
                </c:pt>
                <c:pt idx="518">
                  <c:v>9.4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11.4</c:v>
                </c:pt>
                <c:pt idx="538">
                  <c:v>16.3</c:v>
                </c:pt>
                <c:pt idx="539">
                  <c:v>19.2</c:v>
                </c:pt>
                <c:pt idx="540">
                  <c:v>19.100000000000001</c:v>
                </c:pt>
                <c:pt idx="541">
                  <c:v>15.9</c:v>
                </c:pt>
                <c:pt idx="542">
                  <c:v>10.4</c:v>
                </c:pt>
                <c:pt idx="543">
                  <c:v>1.6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9.6999999999999993</c:v>
                </c:pt>
                <c:pt idx="562">
                  <c:v>14</c:v>
                </c:pt>
                <c:pt idx="563">
                  <c:v>16.600000000000001</c:v>
                </c:pt>
                <c:pt idx="564">
                  <c:v>16.399999999999999</c:v>
                </c:pt>
                <c:pt idx="565">
                  <c:v>13.7</c:v>
                </c:pt>
                <c:pt idx="566">
                  <c:v>9</c:v>
                </c:pt>
                <c:pt idx="567">
                  <c:v>2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14</c:v>
                </c:pt>
                <c:pt idx="586">
                  <c:v>19.7</c:v>
                </c:pt>
                <c:pt idx="587">
                  <c:v>23.1</c:v>
                </c:pt>
                <c:pt idx="588">
                  <c:v>23</c:v>
                </c:pt>
                <c:pt idx="589">
                  <c:v>19.3</c:v>
                </c:pt>
                <c:pt idx="590">
                  <c:v>13</c:v>
                </c:pt>
                <c:pt idx="591">
                  <c:v>3.9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19.2</c:v>
                </c:pt>
                <c:pt idx="610">
                  <c:v>26.6</c:v>
                </c:pt>
                <c:pt idx="611">
                  <c:v>30.9</c:v>
                </c:pt>
                <c:pt idx="612">
                  <c:v>30.8</c:v>
                </c:pt>
                <c:pt idx="613">
                  <c:v>26</c:v>
                </c:pt>
                <c:pt idx="614">
                  <c:v>17.8</c:v>
                </c:pt>
                <c:pt idx="615">
                  <c:v>6.4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12.1</c:v>
                </c:pt>
                <c:pt idx="634">
                  <c:v>17.2</c:v>
                </c:pt>
                <c:pt idx="635">
                  <c:v>20.2</c:v>
                </c:pt>
                <c:pt idx="636">
                  <c:v>20.100000000000001</c:v>
                </c:pt>
                <c:pt idx="637">
                  <c:v>17</c:v>
                </c:pt>
                <c:pt idx="638">
                  <c:v>11.4</c:v>
                </c:pt>
                <c:pt idx="639">
                  <c:v>4.2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9.1999999999999993</c:v>
                </c:pt>
                <c:pt idx="658">
                  <c:v>13.3</c:v>
                </c:pt>
                <c:pt idx="659">
                  <c:v>15.8</c:v>
                </c:pt>
                <c:pt idx="660">
                  <c:v>15.7</c:v>
                </c:pt>
                <c:pt idx="661">
                  <c:v>13.2</c:v>
                </c:pt>
                <c:pt idx="662">
                  <c:v>8.8000000000000007</c:v>
                </c:pt>
                <c:pt idx="663">
                  <c:v>3.3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16</c:v>
                </c:pt>
                <c:pt idx="682">
                  <c:v>22.4</c:v>
                </c:pt>
                <c:pt idx="683">
                  <c:v>26.2</c:v>
                </c:pt>
                <c:pt idx="684">
                  <c:v>26.1</c:v>
                </c:pt>
                <c:pt idx="685">
                  <c:v>22.2</c:v>
                </c:pt>
                <c:pt idx="686">
                  <c:v>15.3</c:v>
                </c:pt>
                <c:pt idx="687">
                  <c:v>6.8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7</c:v>
                </c:pt>
                <c:pt idx="705">
                  <c:v>11.1</c:v>
                </c:pt>
                <c:pt idx="706">
                  <c:v>15.9</c:v>
                </c:pt>
                <c:pt idx="707">
                  <c:v>18.600000000000001</c:v>
                </c:pt>
                <c:pt idx="708">
                  <c:v>18.600000000000001</c:v>
                </c:pt>
                <c:pt idx="709">
                  <c:v>15.8</c:v>
                </c:pt>
                <c:pt idx="710">
                  <c:v>10.8</c:v>
                </c:pt>
                <c:pt idx="711">
                  <c:v>4.7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9.3000000000000007</c:v>
                </c:pt>
                <c:pt idx="729">
                  <c:v>14.2</c:v>
                </c:pt>
                <c:pt idx="730">
                  <c:v>20.100000000000001</c:v>
                </c:pt>
                <c:pt idx="731">
                  <c:v>23.3</c:v>
                </c:pt>
                <c:pt idx="732">
                  <c:v>23.3</c:v>
                </c:pt>
                <c:pt idx="733">
                  <c:v>19.899999999999999</c:v>
                </c:pt>
                <c:pt idx="734">
                  <c:v>13.9</c:v>
                </c:pt>
                <c:pt idx="735">
                  <c:v>6.4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7.7</c:v>
                </c:pt>
                <c:pt idx="753">
                  <c:v>12.3</c:v>
                </c:pt>
                <c:pt idx="754">
                  <c:v>17.399999999999999</c:v>
                </c:pt>
                <c:pt idx="755">
                  <c:v>20.3</c:v>
                </c:pt>
                <c:pt idx="756">
                  <c:v>20.3</c:v>
                </c:pt>
                <c:pt idx="757">
                  <c:v>17.399999999999999</c:v>
                </c:pt>
                <c:pt idx="758">
                  <c:v>12.1</c:v>
                </c:pt>
                <c:pt idx="759">
                  <c:v>5.7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8.1999999999999993</c:v>
                </c:pt>
                <c:pt idx="777">
                  <c:v>13.4</c:v>
                </c:pt>
                <c:pt idx="778">
                  <c:v>18.899999999999999</c:v>
                </c:pt>
                <c:pt idx="779">
                  <c:v>22</c:v>
                </c:pt>
                <c:pt idx="780">
                  <c:v>22</c:v>
                </c:pt>
                <c:pt idx="781">
                  <c:v>18.899999999999999</c:v>
                </c:pt>
                <c:pt idx="782">
                  <c:v>13.2</c:v>
                </c:pt>
                <c:pt idx="783">
                  <c:v>6.3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6.9</c:v>
                </c:pt>
                <c:pt idx="801">
                  <c:v>11.7</c:v>
                </c:pt>
                <c:pt idx="802">
                  <c:v>16.399999999999999</c:v>
                </c:pt>
                <c:pt idx="803">
                  <c:v>19.100000000000001</c:v>
                </c:pt>
                <c:pt idx="804">
                  <c:v>19.2</c:v>
                </c:pt>
                <c:pt idx="805">
                  <c:v>16.399999999999999</c:v>
                </c:pt>
                <c:pt idx="806">
                  <c:v>11.6</c:v>
                </c:pt>
                <c:pt idx="807">
                  <c:v>5.6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12.2</c:v>
                </c:pt>
                <c:pt idx="825">
                  <c:v>19.2</c:v>
                </c:pt>
                <c:pt idx="826">
                  <c:v>26.4</c:v>
                </c:pt>
                <c:pt idx="827">
                  <c:v>30.7</c:v>
                </c:pt>
                <c:pt idx="828">
                  <c:v>30.7</c:v>
                </c:pt>
                <c:pt idx="829">
                  <c:v>26.4</c:v>
                </c:pt>
                <c:pt idx="830">
                  <c:v>18.899999999999999</c:v>
                </c:pt>
                <c:pt idx="831">
                  <c:v>9.9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4.5999999999999996</c:v>
                </c:pt>
                <c:pt idx="849">
                  <c:v>8.4</c:v>
                </c:pt>
                <c:pt idx="850">
                  <c:v>12</c:v>
                </c:pt>
                <c:pt idx="851">
                  <c:v>14.1</c:v>
                </c:pt>
                <c:pt idx="852">
                  <c:v>14.1</c:v>
                </c:pt>
                <c:pt idx="853">
                  <c:v>12.1</c:v>
                </c:pt>
                <c:pt idx="854">
                  <c:v>8.4</c:v>
                </c:pt>
                <c:pt idx="855">
                  <c:v>4.0999999999999996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11.9</c:v>
                </c:pt>
                <c:pt idx="873">
                  <c:v>19.2</c:v>
                </c:pt>
                <c:pt idx="874">
                  <c:v>26.4</c:v>
                </c:pt>
                <c:pt idx="875">
                  <c:v>30.6</c:v>
                </c:pt>
                <c:pt idx="876">
                  <c:v>30.6</c:v>
                </c:pt>
                <c:pt idx="877">
                  <c:v>26.4</c:v>
                </c:pt>
                <c:pt idx="878">
                  <c:v>19.100000000000001</c:v>
                </c:pt>
                <c:pt idx="879">
                  <c:v>10.199999999999999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10.7</c:v>
                </c:pt>
                <c:pt idx="897">
                  <c:v>17.600000000000001</c:v>
                </c:pt>
                <c:pt idx="898">
                  <c:v>24.2</c:v>
                </c:pt>
                <c:pt idx="899">
                  <c:v>27.9</c:v>
                </c:pt>
                <c:pt idx="900">
                  <c:v>27.9</c:v>
                </c:pt>
                <c:pt idx="901">
                  <c:v>24.2</c:v>
                </c:pt>
                <c:pt idx="902">
                  <c:v>17.600000000000001</c:v>
                </c:pt>
                <c:pt idx="903">
                  <c:v>9.4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4.9000000000000004</c:v>
                </c:pt>
                <c:pt idx="921">
                  <c:v>9</c:v>
                </c:pt>
                <c:pt idx="922">
                  <c:v>12.7</c:v>
                </c:pt>
                <c:pt idx="923">
                  <c:v>14.7</c:v>
                </c:pt>
                <c:pt idx="924">
                  <c:v>14.8</c:v>
                </c:pt>
                <c:pt idx="925">
                  <c:v>12.8</c:v>
                </c:pt>
                <c:pt idx="926">
                  <c:v>9.1</c:v>
                </c:pt>
                <c:pt idx="927">
                  <c:v>4.5999999999999996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10.8</c:v>
                </c:pt>
                <c:pt idx="945">
                  <c:v>18.100000000000001</c:v>
                </c:pt>
                <c:pt idx="946">
                  <c:v>24.8</c:v>
                </c:pt>
                <c:pt idx="947">
                  <c:v>28.4</c:v>
                </c:pt>
                <c:pt idx="948">
                  <c:v>28.4</c:v>
                </c:pt>
                <c:pt idx="949">
                  <c:v>24.9</c:v>
                </c:pt>
                <c:pt idx="950">
                  <c:v>18.100000000000001</c:v>
                </c:pt>
                <c:pt idx="951">
                  <c:v>9.9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8.3000000000000007</c:v>
                </c:pt>
                <c:pt idx="969">
                  <c:v>14.4</c:v>
                </c:pt>
                <c:pt idx="970">
                  <c:v>19.899999999999999</c:v>
                </c:pt>
                <c:pt idx="971">
                  <c:v>22.9</c:v>
                </c:pt>
                <c:pt idx="972">
                  <c:v>22.9</c:v>
                </c:pt>
                <c:pt idx="973">
                  <c:v>20</c:v>
                </c:pt>
                <c:pt idx="974">
                  <c:v>14.6</c:v>
                </c:pt>
                <c:pt idx="975">
                  <c:v>7.9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11.2</c:v>
                </c:pt>
                <c:pt idx="993">
                  <c:v>18.899999999999999</c:v>
                </c:pt>
                <c:pt idx="994">
                  <c:v>25.6</c:v>
                </c:pt>
                <c:pt idx="995">
                  <c:v>29.3</c:v>
                </c:pt>
                <c:pt idx="996">
                  <c:v>29.4</c:v>
                </c:pt>
                <c:pt idx="997">
                  <c:v>25.8</c:v>
                </c:pt>
                <c:pt idx="998">
                  <c:v>19</c:v>
                </c:pt>
                <c:pt idx="999">
                  <c:v>10.7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21</c:v>
                </c:pt>
                <c:pt idx="1017">
                  <c:v>33.299999999999997</c:v>
                </c:pt>
                <c:pt idx="1018">
                  <c:v>44.3</c:v>
                </c:pt>
                <c:pt idx="1019">
                  <c:v>50.4</c:v>
                </c:pt>
                <c:pt idx="1020">
                  <c:v>50.4</c:v>
                </c:pt>
                <c:pt idx="1021">
                  <c:v>44.4</c:v>
                </c:pt>
                <c:pt idx="1022">
                  <c:v>33.299999999999997</c:v>
                </c:pt>
                <c:pt idx="1023">
                  <c:v>19.399999999999999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12.6</c:v>
                </c:pt>
                <c:pt idx="1041">
                  <c:v>20.8</c:v>
                </c:pt>
                <c:pt idx="1042">
                  <c:v>28</c:v>
                </c:pt>
                <c:pt idx="1043">
                  <c:v>31.9</c:v>
                </c:pt>
                <c:pt idx="1044">
                  <c:v>32</c:v>
                </c:pt>
                <c:pt idx="1045">
                  <c:v>28.1</c:v>
                </c:pt>
                <c:pt idx="1046">
                  <c:v>21</c:v>
                </c:pt>
                <c:pt idx="1047">
                  <c:v>12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9.9</c:v>
                </c:pt>
                <c:pt idx="1065">
                  <c:v>16.8</c:v>
                </c:pt>
                <c:pt idx="1066">
                  <c:v>22.7</c:v>
                </c:pt>
                <c:pt idx="1067">
                  <c:v>25.9</c:v>
                </c:pt>
                <c:pt idx="1068">
                  <c:v>25.9</c:v>
                </c:pt>
                <c:pt idx="1069">
                  <c:v>22.8</c:v>
                </c:pt>
                <c:pt idx="1070">
                  <c:v>17</c:v>
                </c:pt>
                <c:pt idx="1071">
                  <c:v>9.6999999999999993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8.3000000000000007</c:v>
                </c:pt>
                <c:pt idx="1089">
                  <c:v>14.4</c:v>
                </c:pt>
                <c:pt idx="1090">
                  <c:v>19.399999999999999</c:v>
                </c:pt>
                <c:pt idx="1091">
                  <c:v>22.2</c:v>
                </c:pt>
                <c:pt idx="1092">
                  <c:v>22.2</c:v>
                </c:pt>
                <c:pt idx="1093">
                  <c:v>19.7</c:v>
                </c:pt>
                <c:pt idx="1094">
                  <c:v>14.7</c:v>
                </c:pt>
                <c:pt idx="1095">
                  <c:v>8.3000000000000007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15.9</c:v>
                </c:pt>
                <c:pt idx="1113">
                  <c:v>26</c:v>
                </c:pt>
                <c:pt idx="1114">
                  <c:v>34.4</c:v>
                </c:pt>
                <c:pt idx="1115">
                  <c:v>39.1</c:v>
                </c:pt>
                <c:pt idx="1116">
                  <c:v>39.200000000000003</c:v>
                </c:pt>
                <c:pt idx="1117">
                  <c:v>34.700000000000003</c:v>
                </c:pt>
                <c:pt idx="1118">
                  <c:v>26.2</c:v>
                </c:pt>
                <c:pt idx="1119">
                  <c:v>15.6</c:v>
                </c:pt>
                <c:pt idx="1120">
                  <c:v>3.8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10.199999999999999</c:v>
                </c:pt>
                <c:pt idx="1137">
                  <c:v>17.100000000000001</c:v>
                </c:pt>
                <c:pt idx="1138">
                  <c:v>22.9</c:v>
                </c:pt>
                <c:pt idx="1139">
                  <c:v>26</c:v>
                </c:pt>
                <c:pt idx="1140">
                  <c:v>26.1</c:v>
                </c:pt>
                <c:pt idx="1141">
                  <c:v>23.1</c:v>
                </c:pt>
                <c:pt idx="1142">
                  <c:v>17.399999999999999</c:v>
                </c:pt>
                <c:pt idx="1143">
                  <c:v>10.1</c:v>
                </c:pt>
                <c:pt idx="1144">
                  <c:v>2.6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9.6999999999999993</c:v>
                </c:pt>
                <c:pt idx="1161">
                  <c:v>16.2</c:v>
                </c:pt>
                <c:pt idx="1162">
                  <c:v>21.7</c:v>
                </c:pt>
                <c:pt idx="1163">
                  <c:v>24.7</c:v>
                </c:pt>
                <c:pt idx="1164">
                  <c:v>24.7</c:v>
                </c:pt>
                <c:pt idx="1165">
                  <c:v>21.9</c:v>
                </c:pt>
                <c:pt idx="1166">
                  <c:v>16.600000000000001</c:v>
                </c:pt>
                <c:pt idx="1167">
                  <c:v>9.6999999999999993</c:v>
                </c:pt>
                <c:pt idx="1168">
                  <c:v>2.8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8.1999999999999993</c:v>
                </c:pt>
                <c:pt idx="1185">
                  <c:v>13.9</c:v>
                </c:pt>
                <c:pt idx="1186">
                  <c:v>18.399999999999999</c:v>
                </c:pt>
                <c:pt idx="1187">
                  <c:v>20.9</c:v>
                </c:pt>
                <c:pt idx="1188">
                  <c:v>21</c:v>
                </c:pt>
                <c:pt idx="1189">
                  <c:v>18.600000000000001</c:v>
                </c:pt>
                <c:pt idx="1190">
                  <c:v>14.1</c:v>
                </c:pt>
                <c:pt idx="1191">
                  <c:v>8.3000000000000007</c:v>
                </c:pt>
                <c:pt idx="1192">
                  <c:v>2.4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18</c:v>
                </c:pt>
                <c:pt idx="1209">
                  <c:v>29</c:v>
                </c:pt>
                <c:pt idx="1210">
                  <c:v>37.799999999999997</c:v>
                </c:pt>
                <c:pt idx="1211">
                  <c:v>42.7</c:v>
                </c:pt>
                <c:pt idx="1212">
                  <c:v>42.8</c:v>
                </c:pt>
                <c:pt idx="1213">
                  <c:v>38</c:v>
                </c:pt>
                <c:pt idx="1214">
                  <c:v>29.2</c:v>
                </c:pt>
                <c:pt idx="1215">
                  <c:v>17.899999999999999</c:v>
                </c:pt>
                <c:pt idx="1216">
                  <c:v>6.4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10.1</c:v>
                </c:pt>
                <c:pt idx="1233">
                  <c:v>16.8</c:v>
                </c:pt>
                <c:pt idx="1234">
                  <c:v>22</c:v>
                </c:pt>
                <c:pt idx="1235">
                  <c:v>24.9</c:v>
                </c:pt>
                <c:pt idx="1236">
                  <c:v>24.9</c:v>
                </c:pt>
                <c:pt idx="1237">
                  <c:v>22.2</c:v>
                </c:pt>
                <c:pt idx="1238">
                  <c:v>17</c:v>
                </c:pt>
                <c:pt idx="1239">
                  <c:v>10.199999999999999</c:v>
                </c:pt>
                <c:pt idx="1240">
                  <c:v>3.6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10.199999999999999</c:v>
                </c:pt>
                <c:pt idx="1257">
                  <c:v>16.8</c:v>
                </c:pt>
                <c:pt idx="1258">
                  <c:v>22</c:v>
                </c:pt>
                <c:pt idx="1259">
                  <c:v>24.8</c:v>
                </c:pt>
                <c:pt idx="1260">
                  <c:v>24.9</c:v>
                </c:pt>
                <c:pt idx="1261">
                  <c:v>22.1</c:v>
                </c:pt>
                <c:pt idx="1262">
                  <c:v>17</c:v>
                </c:pt>
                <c:pt idx="1263">
                  <c:v>10.3</c:v>
                </c:pt>
                <c:pt idx="1264">
                  <c:v>3.7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8.8000000000000007</c:v>
                </c:pt>
                <c:pt idx="1280">
                  <c:v>15</c:v>
                </c:pt>
                <c:pt idx="1281">
                  <c:v>24.1</c:v>
                </c:pt>
                <c:pt idx="1282">
                  <c:v>31.2</c:v>
                </c:pt>
                <c:pt idx="1283">
                  <c:v>35.1</c:v>
                </c:pt>
                <c:pt idx="1284">
                  <c:v>35.1</c:v>
                </c:pt>
                <c:pt idx="1285">
                  <c:v>31.4</c:v>
                </c:pt>
                <c:pt idx="1286">
                  <c:v>24.3</c:v>
                </c:pt>
                <c:pt idx="1287">
                  <c:v>15</c:v>
                </c:pt>
                <c:pt idx="1288">
                  <c:v>5.9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6.3</c:v>
                </c:pt>
                <c:pt idx="1304">
                  <c:v>12.3</c:v>
                </c:pt>
                <c:pt idx="1305">
                  <c:v>19.899999999999999</c:v>
                </c:pt>
                <c:pt idx="1306">
                  <c:v>25.8</c:v>
                </c:pt>
                <c:pt idx="1307">
                  <c:v>28.9</c:v>
                </c:pt>
                <c:pt idx="1308">
                  <c:v>29</c:v>
                </c:pt>
                <c:pt idx="1309">
                  <c:v>25.9</c:v>
                </c:pt>
                <c:pt idx="1310">
                  <c:v>20.100000000000001</c:v>
                </c:pt>
                <c:pt idx="1311">
                  <c:v>12.4</c:v>
                </c:pt>
                <c:pt idx="1312">
                  <c:v>4.9000000000000004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5.6</c:v>
                </c:pt>
                <c:pt idx="1328">
                  <c:v>11.4</c:v>
                </c:pt>
                <c:pt idx="1329">
                  <c:v>18.3</c:v>
                </c:pt>
                <c:pt idx="1330">
                  <c:v>23.8</c:v>
                </c:pt>
                <c:pt idx="1331">
                  <c:v>26.7</c:v>
                </c:pt>
                <c:pt idx="1332">
                  <c:v>26.7</c:v>
                </c:pt>
                <c:pt idx="1333">
                  <c:v>23.9</c:v>
                </c:pt>
                <c:pt idx="1334">
                  <c:v>18.600000000000001</c:v>
                </c:pt>
                <c:pt idx="1335">
                  <c:v>11.6</c:v>
                </c:pt>
                <c:pt idx="1336">
                  <c:v>4.5999999999999996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8.9</c:v>
                </c:pt>
                <c:pt idx="1352">
                  <c:v>17.3</c:v>
                </c:pt>
                <c:pt idx="1353">
                  <c:v>27.1</c:v>
                </c:pt>
                <c:pt idx="1354">
                  <c:v>34.799999999999997</c:v>
                </c:pt>
                <c:pt idx="1355">
                  <c:v>38.9</c:v>
                </c:pt>
                <c:pt idx="1356">
                  <c:v>39</c:v>
                </c:pt>
                <c:pt idx="1357">
                  <c:v>34.9</c:v>
                </c:pt>
                <c:pt idx="1358">
                  <c:v>27.3</c:v>
                </c:pt>
                <c:pt idx="1359">
                  <c:v>17.3</c:v>
                </c:pt>
                <c:pt idx="1360">
                  <c:v>7.3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12.2</c:v>
                </c:pt>
                <c:pt idx="1376">
                  <c:v>23.2</c:v>
                </c:pt>
                <c:pt idx="1377">
                  <c:v>35.9</c:v>
                </c:pt>
                <c:pt idx="1378">
                  <c:v>45.7</c:v>
                </c:pt>
                <c:pt idx="1379">
                  <c:v>50.9</c:v>
                </c:pt>
                <c:pt idx="1380">
                  <c:v>51</c:v>
                </c:pt>
                <c:pt idx="1381">
                  <c:v>45.8</c:v>
                </c:pt>
                <c:pt idx="1382">
                  <c:v>36</c:v>
                </c:pt>
                <c:pt idx="1383">
                  <c:v>23.1</c:v>
                </c:pt>
                <c:pt idx="1384">
                  <c:v>10.199999999999999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7.7</c:v>
                </c:pt>
                <c:pt idx="1400">
                  <c:v>15.9</c:v>
                </c:pt>
                <c:pt idx="1401">
                  <c:v>24.7</c:v>
                </c:pt>
                <c:pt idx="1402">
                  <c:v>31.4</c:v>
                </c:pt>
                <c:pt idx="1403">
                  <c:v>35.1</c:v>
                </c:pt>
                <c:pt idx="1404">
                  <c:v>35.1</c:v>
                </c:pt>
                <c:pt idx="1405">
                  <c:v>31.6</c:v>
                </c:pt>
                <c:pt idx="1406">
                  <c:v>24.8</c:v>
                </c:pt>
                <c:pt idx="1407">
                  <c:v>15.9</c:v>
                </c:pt>
                <c:pt idx="1408">
                  <c:v>6.9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16.100000000000001</c:v>
                </c:pt>
                <c:pt idx="1424">
                  <c:v>30.6</c:v>
                </c:pt>
                <c:pt idx="1425">
                  <c:v>46.2</c:v>
                </c:pt>
                <c:pt idx="1426">
                  <c:v>58.3</c:v>
                </c:pt>
                <c:pt idx="1427">
                  <c:v>64.900000000000006</c:v>
                </c:pt>
                <c:pt idx="1428">
                  <c:v>64.900000000000006</c:v>
                </c:pt>
                <c:pt idx="1429">
                  <c:v>58.4</c:v>
                </c:pt>
                <c:pt idx="1430">
                  <c:v>46.2</c:v>
                </c:pt>
                <c:pt idx="1431">
                  <c:v>30.1</c:v>
                </c:pt>
                <c:pt idx="1432">
                  <c:v>13.9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13.9</c:v>
                </c:pt>
                <c:pt idx="1448">
                  <c:v>27</c:v>
                </c:pt>
                <c:pt idx="1449">
                  <c:v>40.9</c:v>
                </c:pt>
                <c:pt idx="1450">
                  <c:v>51.4</c:v>
                </c:pt>
                <c:pt idx="1451">
                  <c:v>57.1</c:v>
                </c:pt>
                <c:pt idx="1452">
                  <c:v>57.1</c:v>
                </c:pt>
                <c:pt idx="1453">
                  <c:v>51.4</c:v>
                </c:pt>
                <c:pt idx="1454">
                  <c:v>40.799999999999997</c:v>
                </c:pt>
                <c:pt idx="1455">
                  <c:v>26.7</c:v>
                </c:pt>
                <c:pt idx="1456">
                  <c:v>12.3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17.399999999999999</c:v>
                </c:pt>
                <c:pt idx="1472">
                  <c:v>33.4</c:v>
                </c:pt>
                <c:pt idx="1473">
                  <c:v>50</c:v>
                </c:pt>
                <c:pt idx="1474">
                  <c:v>62.8</c:v>
                </c:pt>
                <c:pt idx="1475">
                  <c:v>69.599999999999994</c:v>
                </c:pt>
                <c:pt idx="1476">
                  <c:v>69.400000000000006</c:v>
                </c:pt>
                <c:pt idx="1477">
                  <c:v>62.7</c:v>
                </c:pt>
                <c:pt idx="1478">
                  <c:v>49.9</c:v>
                </c:pt>
                <c:pt idx="1479">
                  <c:v>32.9</c:v>
                </c:pt>
                <c:pt idx="1480">
                  <c:v>15.6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16.7</c:v>
                </c:pt>
                <c:pt idx="1496">
                  <c:v>32.200000000000003</c:v>
                </c:pt>
                <c:pt idx="1497">
                  <c:v>48.1</c:v>
                </c:pt>
                <c:pt idx="1498">
                  <c:v>60.2</c:v>
                </c:pt>
                <c:pt idx="1499">
                  <c:v>66.599999999999994</c:v>
                </c:pt>
                <c:pt idx="1500">
                  <c:v>66.599999999999994</c:v>
                </c:pt>
                <c:pt idx="1501">
                  <c:v>60.1</c:v>
                </c:pt>
                <c:pt idx="1502">
                  <c:v>47.9</c:v>
                </c:pt>
                <c:pt idx="1503">
                  <c:v>31.7</c:v>
                </c:pt>
                <c:pt idx="1504">
                  <c:v>15.1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17.3</c:v>
                </c:pt>
                <c:pt idx="1520">
                  <c:v>33.6</c:v>
                </c:pt>
                <c:pt idx="1521">
                  <c:v>49.8</c:v>
                </c:pt>
                <c:pt idx="1522">
                  <c:v>62</c:v>
                </c:pt>
                <c:pt idx="1523">
                  <c:v>68.599999999999994</c:v>
                </c:pt>
                <c:pt idx="1524">
                  <c:v>68.599999999999994</c:v>
                </c:pt>
                <c:pt idx="1525">
                  <c:v>61.9</c:v>
                </c:pt>
                <c:pt idx="1526">
                  <c:v>49.4</c:v>
                </c:pt>
                <c:pt idx="1527">
                  <c:v>32.9</c:v>
                </c:pt>
                <c:pt idx="1528">
                  <c:v>15.9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17.2</c:v>
                </c:pt>
                <c:pt idx="1544">
                  <c:v>33.200000000000003</c:v>
                </c:pt>
                <c:pt idx="1545">
                  <c:v>49.1</c:v>
                </c:pt>
                <c:pt idx="1546">
                  <c:v>61.1</c:v>
                </c:pt>
                <c:pt idx="1547">
                  <c:v>67.400000000000006</c:v>
                </c:pt>
                <c:pt idx="1548">
                  <c:v>67.3</c:v>
                </c:pt>
                <c:pt idx="1549">
                  <c:v>60.9</c:v>
                </c:pt>
                <c:pt idx="1550">
                  <c:v>48.7</c:v>
                </c:pt>
                <c:pt idx="1551">
                  <c:v>32.6</c:v>
                </c:pt>
                <c:pt idx="1552">
                  <c:v>15.8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19.600000000000001</c:v>
                </c:pt>
                <c:pt idx="1568">
                  <c:v>37.4</c:v>
                </c:pt>
                <c:pt idx="1569">
                  <c:v>55</c:v>
                </c:pt>
                <c:pt idx="1570">
                  <c:v>68.099999999999994</c:v>
                </c:pt>
                <c:pt idx="1571">
                  <c:v>75.099999999999994</c:v>
                </c:pt>
                <c:pt idx="1572">
                  <c:v>75</c:v>
                </c:pt>
                <c:pt idx="1573">
                  <c:v>67.900000000000006</c:v>
                </c:pt>
                <c:pt idx="1574">
                  <c:v>54.4</c:v>
                </c:pt>
                <c:pt idx="1575">
                  <c:v>36.700000000000003</c:v>
                </c:pt>
                <c:pt idx="1576">
                  <c:v>18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19</c:v>
                </c:pt>
                <c:pt idx="1592">
                  <c:v>36.299999999999997</c:v>
                </c:pt>
                <c:pt idx="1593">
                  <c:v>53</c:v>
                </c:pt>
                <c:pt idx="1594">
                  <c:v>65.599999999999994</c:v>
                </c:pt>
                <c:pt idx="1595">
                  <c:v>72.2</c:v>
                </c:pt>
                <c:pt idx="1596">
                  <c:v>72.099999999999994</c:v>
                </c:pt>
                <c:pt idx="1597">
                  <c:v>65.2</c:v>
                </c:pt>
                <c:pt idx="1598">
                  <c:v>52.4</c:v>
                </c:pt>
                <c:pt idx="1599">
                  <c:v>35.4</c:v>
                </c:pt>
                <c:pt idx="1600">
                  <c:v>17.600000000000001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18.899999999999999</c:v>
                </c:pt>
                <c:pt idx="1616">
                  <c:v>35.9</c:v>
                </c:pt>
                <c:pt idx="1617">
                  <c:v>52.2</c:v>
                </c:pt>
                <c:pt idx="1618">
                  <c:v>64.400000000000006</c:v>
                </c:pt>
                <c:pt idx="1619">
                  <c:v>70.8</c:v>
                </c:pt>
                <c:pt idx="1620">
                  <c:v>70.7</c:v>
                </c:pt>
                <c:pt idx="1621">
                  <c:v>64</c:v>
                </c:pt>
                <c:pt idx="1622">
                  <c:v>51.6</c:v>
                </c:pt>
                <c:pt idx="1623">
                  <c:v>35</c:v>
                </c:pt>
                <c:pt idx="1624">
                  <c:v>17.399999999999999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19.600000000000001</c:v>
                </c:pt>
                <c:pt idx="1640">
                  <c:v>37</c:v>
                </c:pt>
                <c:pt idx="1641">
                  <c:v>53.6</c:v>
                </c:pt>
                <c:pt idx="1642">
                  <c:v>65.900000000000006</c:v>
                </c:pt>
                <c:pt idx="1643">
                  <c:v>72.3</c:v>
                </c:pt>
                <c:pt idx="1644">
                  <c:v>72.099999999999994</c:v>
                </c:pt>
                <c:pt idx="1645">
                  <c:v>65.3</c:v>
                </c:pt>
                <c:pt idx="1646">
                  <c:v>52.8</c:v>
                </c:pt>
                <c:pt idx="1647">
                  <c:v>36</c:v>
                </c:pt>
                <c:pt idx="1648">
                  <c:v>18.100000000000001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20.7</c:v>
                </c:pt>
                <c:pt idx="1664">
                  <c:v>38.700000000000003</c:v>
                </c:pt>
                <c:pt idx="1665">
                  <c:v>55.7</c:v>
                </c:pt>
                <c:pt idx="1666">
                  <c:v>68.3</c:v>
                </c:pt>
                <c:pt idx="1667">
                  <c:v>74.900000000000006</c:v>
                </c:pt>
                <c:pt idx="1668">
                  <c:v>74.8</c:v>
                </c:pt>
                <c:pt idx="1669">
                  <c:v>67.8</c:v>
                </c:pt>
                <c:pt idx="1670">
                  <c:v>54.8</c:v>
                </c:pt>
                <c:pt idx="1671">
                  <c:v>37.4</c:v>
                </c:pt>
                <c:pt idx="1672">
                  <c:v>19.100000000000001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18.899999999999999</c:v>
                </c:pt>
                <c:pt idx="1688">
                  <c:v>35.299999999999997</c:v>
                </c:pt>
                <c:pt idx="1689">
                  <c:v>50.7</c:v>
                </c:pt>
                <c:pt idx="1690">
                  <c:v>62</c:v>
                </c:pt>
                <c:pt idx="1691">
                  <c:v>67.900000000000006</c:v>
                </c:pt>
                <c:pt idx="1692">
                  <c:v>67.7</c:v>
                </c:pt>
                <c:pt idx="1693">
                  <c:v>61.4</c:v>
                </c:pt>
                <c:pt idx="1694">
                  <c:v>49.8</c:v>
                </c:pt>
                <c:pt idx="1695">
                  <c:v>34.200000000000003</c:v>
                </c:pt>
                <c:pt idx="1696">
                  <c:v>17.600000000000001</c:v>
                </c:pt>
                <c:pt idx="1697">
                  <c:v>2.9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20</c:v>
                </c:pt>
                <c:pt idx="1712">
                  <c:v>37</c:v>
                </c:pt>
                <c:pt idx="1713">
                  <c:v>52.8</c:v>
                </c:pt>
                <c:pt idx="1714">
                  <c:v>64.400000000000006</c:v>
                </c:pt>
                <c:pt idx="1715">
                  <c:v>70.400000000000006</c:v>
                </c:pt>
                <c:pt idx="1716">
                  <c:v>70.2</c:v>
                </c:pt>
                <c:pt idx="1717">
                  <c:v>63.8</c:v>
                </c:pt>
                <c:pt idx="1718">
                  <c:v>51.7</c:v>
                </c:pt>
                <c:pt idx="1719">
                  <c:v>35.700000000000003</c:v>
                </c:pt>
                <c:pt idx="1720">
                  <c:v>18.399999999999999</c:v>
                </c:pt>
                <c:pt idx="1721">
                  <c:v>3.6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22.1</c:v>
                </c:pt>
                <c:pt idx="1736">
                  <c:v>40.6</c:v>
                </c:pt>
                <c:pt idx="1737">
                  <c:v>57.6</c:v>
                </c:pt>
                <c:pt idx="1738">
                  <c:v>70.099999999999994</c:v>
                </c:pt>
                <c:pt idx="1739">
                  <c:v>76.599999999999994</c:v>
                </c:pt>
                <c:pt idx="1740">
                  <c:v>76.3</c:v>
                </c:pt>
                <c:pt idx="1741">
                  <c:v>69.3</c:v>
                </c:pt>
                <c:pt idx="1742">
                  <c:v>56.3</c:v>
                </c:pt>
                <c:pt idx="1743">
                  <c:v>39</c:v>
                </c:pt>
                <c:pt idx="1744">
                  <c:v>20.3</c:v>
                </c:pt>
                <c:pt idx="1745">
                  <c:v>4.3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23.8</c:v>
                </c:pt>
                <c:pt idx="1760">
                  <c:v>43.2</c:v>
                </c:pt>
                <c:pt idx="1761">
                  <c:v>61.1</c:v>
                </c:pt>
                <c:pt idx="1762">
                  <c:v>74.2</c:v>
                </c:pt>
                <c:pt idx="1763">
                  <c:v>80</c:v>
                </c:pt>
                <c:pt idx="1764">
                  <c:v>80</c:v>
                </c:pt>
                <c:pt idx="1765">
                  <c:v>73.2</c:v>
                </c:pt>
                <c:pt idx="1766">
                  <c:v>59.7</c:v>
                </c:pt>
                <c:pt idx="1767">
                  <c:v>41.4</c:v>
                </c:pt>
                <c:pt idx="1768">
                  <c:v>21.9</c:v>
                </c:pt>
                <c:pt idx="1769">
                  <c:v>5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8.6999999999999993</c:v>
                </c:pt>
                <c:pt idx="1783">
                  <c:v>23.2</c:v>
                </c:pt>
                <c:pt idx="1784">
                  <c:v>41.9</c:v>
                </c:pt>
                <c:pt idx="1785">
                  <c:v>58.9</c:v>
                </c:pt>
                <c:pt idx="1786">
                  <c:v>71.400000000000006</c:v>
                </c:pt>
                <c:pt idx="1787">
                  <c:v>77.8</c:v>
                </c:pt>
                <c:pt idx="1788">
                  <c:v>77.400000000000006</c:v>
                </c:pt>
                <c:pt idx="1789">
                  <c:v>70.400000000000006</c:v>
                </c:pt>
                <c:pt idx="1790">
                  <c:v>57.4</c:v>
                </c:pt>
                <c:pt idx="1791">
                  <c:v>40</c:v>
                </c:pt>
                <c:pt idx="1792">
                  <c:v>21.2</c:v>
                </c:pt>
                <c:pt idx="1793">
                  <c:v>5.2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8.6</c:v>
                </c:pt>
                <c:pt idx="1807">
                  <c:v>24.2</c:v>
                </c:pt>
                <c:pt idx="1808">
                  <c:v>43.3</c:v>
                </c:pt>
                <c:pt idx="1809">
                  <c:v>60.6</c:v>
                </c:pt>
                <c:pt idx="1810">
                  <c:v>73.2</c:v>
                </c:pt>
                <c:pt idx="1811">
                  <c:v>79.8</c:v>
                </c:pt>
                <c:pt idx="1812">
                  <c:v>79.400000000000006</c:v>
                </c:pt>
                <c:pt idx="1813">
                  <c:v>72.2</c:v>
                </c:pt>
                <c:pt idx="1814">
                  <c:v>59</c:v>
                </c:pt>
                <c:pt idx="1815">
                  <c:v>41.2</c:v>
                </c:pt>
                <c:pt idx="1816">
                  <c:v>22.1</c:v>
                </c:pt>
                <c:pt idx="1817">
                  <c:v>5.7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8</c:v>
                </c:pt>
                <c:pt idx="1831">
                  <c:v>23.3</c:v>
                </c:pt>
                <c:pt idx="1832">
                  <c:v>41.4</c:v>
                </c:pt>
                <c:pt idx="1833">
                  <c:v>57.7</c:v>
                </c:pt>
                <c:pt idx="1834">
                  <c:v>69.599999999999994</c:v>
                </c:pt>
                <c:pt idx="1835">
                  <c:v>75.7</c:v>
                </c:pt>
                <c:pt idx="1836">
                  <c:v>75.3</c:v>
                </c:pt>
                <c:pt idx="1837">
                  <c:v>68.599999999999994</c:v>
                </c:pt>
                <c:pt idx="1838">
                  <c:v>56</c:v>
                </c:pt>
                <c:pt idx="1839">
                  <c:v>39.299999999999997</c:v>
                </c:pt>
                <c:pt idx="1840">
                  <c:v>21.2</c:v>
                </c:pt>
                <c:pt idx="1841">
                  <c:v>5.7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7.7</c:v>
                </c:pt>
                <c:pt idx="1855">
                  <c:v>22.4</c:v>
                </c:pt>
                <c:pt idx="1856">
                  <c:v>39.299999999999997</c:v>
                </c:pt>
                <c:pt idx="1857">
                  <c:v>54.6</c:v>
                </c:pt>
                <c:pt idx="1858">
                  <c:v>65.7</c:v>
                </c:pt>
                <c:pt idx="1859">
                  <c:v>71.3</c:v>
                </c:pt>
                <c:pt idx="1860">
                  <c:v>71</c:v>
                </c:pt>
                <c:pt idx="1861">
                  <c:v>64.599999999999994</c:v>
                </c:pt>
                <c:pt idx="1862">
                  <c:v>52.9</c:v>
                </c:pt>
                <c:pt idx="1863">
                  <c:v>37.299999999999997</c:v>
                </c:pt>
                <c:pt idx="1864">
                  <c:v>20.3</c:v>
                </c:pt>
                <c:pt idx="1865">
                  <c:v>5.6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9.6</c:v>
                </c:pt>
                <c:pt idx="1879">
                  <c:v>27.8</c:v>
                </c:pt>
                <c:pt idx="1880">
                  <c:v>48.4</c:v>
                </c:pt>
                <c:pt idx="1881">
                  <c:v>67</c:v>
                </c:pt>
                <c:pt idx="1882">
                  <c:v>80</c:v>
                </c:pt>
                <c:pt idx="1883">
                  <c:v>80</c:v>
                </c:pt>
                <c:pt idx="1884">
                  <c:v>80</c:v>
                </c:pt>
                <c:pt idx="1885">
                  <c:v>79</c:v>
                </c:pt>
                <c:pt idx="1886">
                  <c:v>64.8</c:v>
                </c:pt>
                <c:pt idx="1887">
                  <c:v>45.8</c:v>
                </c:pt>
                <c:pt idx="1888">
                  <c:v>25</c:v>
                </c:pt>
                <c:pt idx="1889">
                  <c:v>7.1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6.9</c:v>
                </c:pt>
                <c:pt idx="1903">
                  <c:v>20</c:v>
                </c:pt>
                <c:pt idx="1904">
                  <c:v>34.6</c:v>
                </c:pt>
                <c:pt idx="1905">
                  <c:v>47.4</c:v>
                </c:pt>
                <c:pt idx="1906">
                  <c:v>56.8</c:v>
                </c:pt>
                <c:pt idx="1907">
                  <c:v>61.6</c:v>
                </c:pt>
                <c:pt idx="1908">
                  <c:v>61.1</c:v>
                </c:pt>
                <c:pt idx="1909">
                  <c:v>55.7</c:v>
                </c:pt>
                <c:pt idx="1910">
                  <c:v>45.8</c:v>
                </c:pt>
                <c:pt idx="1911">
                  <c:v>32.6</c:v>
                </c:pt>
                <c:pt idx="1912">
                  <c:v>18</c:v>
                </c:pt>
                <c:pt idx="1913">
                  <c:v>5.2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9.6999999999999993</c:v>
                </c:pt>
                <c:pt idx="1927">
                  <c:v>27.3</c:v>
                </c:pt>
                <c:pt idx="1928">
                  <c:v>47</c:v>
                </c:pt>
                <c:pt idx="1929">
                  <c:v>64.3</c:v>
                </c:pt>
                <c:pt idx="1930">
                  <c:v>77</c:v>
                </c:pt>
                <c:pt idx="1931">
                  <c:v>80</c:v>
                </c:pt>
                <c:pt idx="1932">
                  <c:v>80</c:v>
                </c:pt>
                <c:pt idx="1933">
                  <c:v>75.400000000000006</c:v>
                </c:pt>
                <c:pt idx="1934">
                  <c:v>62</c:v>
                </c:pt>
                <c:pt idx="1935">
                  <c:v>44.1</c:v>
                </c:pt>
                <c:pt idx="1936">
                  <c:v>24.6</c:v>
                </c:pt>
                <c:pt idx="1937">
                  <c:v>7.3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9.1999999999999993</c:v>
                </c:pt>
                <c:pt idx="1951">
                  <c:v>25.6</c:v>
                </c:pt>
                <c:pt idx="1952">
                  <c:v>43.6</c:v>
                </c:pt>
                <c:pt idx="1953">
                  <c:v>59.3</c:v>
                </c:pt>
                <c:pt idx="1954">
                  <c:v>70.8</c:v>
                </c:pt>
                <c:pt idx="1955">
                  <c:v>76.599999999999994</c:v>
                </c:pt>
                <c:pt idx="1956">
                  <c:v>76</c:v>
                </c:pt>
                <c:pt idx="1957">
                  <c:v>69.3</c:v>
                </c:pt>
                <c:pt idx="1958">
                  <c:v>57.1</c:v>
                </c:pt>
                <c:pt idx="1959">
                  <c:v>40.799999999999997</c:v>
                </c:pt>
                <c:pt idx="1960">
                  <c:v>22.8</c:v>
                </c:pt>
                <c:pt idx="1961">
                  <c:v>7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9.1999999999999993</c:v>
                </c:pt>
                <c:pt idx="1975">
                  <c:v>25.2</c:v>
                </c:pt>
                <c:pt idx="1976">
                  <c:v>42.4</c:v>
                </c:pt>
                <c:pt idx="1977">
                  <c:v>57.6</c:v>
                </c:pt>
                <c:pt idx="1978">
                  <c:v>68.599999999999994</c:v>
                </c:pt>
                <c:pt idx="1979">
                  <c:v>74.099999999999994</c:v>
                </c:pt>
                <c:pt idx="1980">
                  <c:v>73.599999999999994</c:v>
                </c:pt>
                <c:pt idx="1981">
                  <c:v>67.099999999999994</c:v>
                </c:pt>
                <c:pt idx="1982">
                  <c:v>55.3</c:v>
                </c:pt>
                <c:pt idx="1983">
                  <c:v>39.700000000000003</c:v>
                </c:pt>
                <c:pt idx="1984">
                  <c:v>22.3</c:v>
                </c:pt>
                <c:pt idx="1985">
                  <c:v>7.1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10.9</c:v>
                </c:pt>
                <c:pt idx="1999">
                  <c:v>29.6</c:v>
                </c:pt>
                <c:pt idx="2000">
                  <c:v>49.6</c:v>
                </c:pt>
                <c:pt idx="2001">
                  <c:v>67</c:v>
                </c:pt>
                <c:pt idx="2002">
                  <c:v>79.7</c:v>
                </c:pt>
                <c:pt idx="2003">
                  <c:v>80</c:v>
                </c:pt>
                <c:pt idx="2004">
                  <c:v>80</c:v>
                </c:pt>
                <c:pt idx="2005">
                  <c:v>77.900000000000006</c:v>
                </c:pt>
                <c:pt idx="2006">
                  <c:v>64.2</c:v>
                </c:pt>
                <c:pt idx="2007">
                  <c:v>46.1</c:v>
                </c:pt>
                <c:pt idx="2008">
                  <c:v>26.1</c:v>
                </c:pt>
                <c:pt idx="2009">
                  <c:v>8.3000000000000007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10.7</c:v>
                </c:pt>
                <c:pt idx="2023">
                  <c:v>28.2</c:v>
                </c:pt>
                <c:pt idx="2024">
                  <c:v>47</c:v>
                </c:pt>
                <c:pt idx="2025">
                  <c:v>63.3</c:v>
                </c:pt>
                <c:pt idx="2026">
                  <c:v>75.099999999999994</c:v>
                </c:pt>
                <c:pt idx="2027">
                  <c:v>80</c:v>
                </c:pt>
                <c:pt idx="2028">
                  <c:v>80</c:v>
                </c:pt>
                <c:pt idx="2029">
                  <c:v>73.3</c:v>
                </c:pt>
                <c:pt idx="2030">
                  <c:v>60.6</c:v>
                </c:pt>
                <c:pt idx="2031">
                  <c:v>43.6</c:v>
                </c:pt>
                <c:pt idx="2032">
                  <c:v>24.9</c:v>
                </c:pt>
                <c:pt idx="2033">
                  <c:v>8.1999999999999993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9.8000000000000007</c:v>
                </c:pt>
                <c:pt idx="2047">
                  <c:v>25.3</c:v>
                </c:pt>
                <c:pt idx="2048">
                  <c:v>41.6</c:v>
                </c:pt>
                <c:pt idx="2049">
                  <c:v>55.8</c:v>
                </c:pt>
                <c:pt idx="2050">
                  <c:v>65.900000000000006</c:v>
                </c:pt>
                <c:pt idx="2051">
                  <c:v>71</c:v>
                </c:pt>
                <c:pt idx="2052">
                  <c:v>70.400000000000006</c:v>
                </c:pt>
                <c:pt idx="2053">
                  <c:v>64.3</c:v>
                </c:pt>
                <c:pt idx="2054">
                  <c:v>53.2</c:v>
                </c:pt>
                <c:pt idx="2055">
                  <c:v>38.6</c:v>
                </c:pt>
                <c:pt idx="2056">
                  <c:v>22.2</c:v>
                </c:pt>
                <c:pt idx="2057">
                  <c:v>7.6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11.7</c:v>
                </c:pt>
                <c:pt idx="2071">
                  <c:v>30</c:v>
                </c:pt>
                <c:pt idx="2072">
                  <c:v>49.1</c:v>
                </c:pt>
                <c:pt idx="2073">
                  <c:v>65.7</c:v>
                </c:pt>
                <c:pt idx="2074">
                  <c:v>77.599999999999994</c:v>
                </c:pt>
                <c:pt idx="2075">
                  <c:v>80</c:v>
                </c:pt>
                <c:pt idx="2076">
                  <c:v>80</c:v>
                </c:pt>
                <c:pt idx="2077">
                  <c:v>75.7</c:v>
                </c:pt>
                <c:pt idx="2078">
                  <c:v>62.6</c:v>
                </c:pt>
                <c:pt idx="2079">
                  <c:v>45.3</c:v>
                </c:pt>
                <c:pt idx="2080">
                  <c:v>26.1</c:v>
                </c:pt>
                <c:pt idx="2081">
                  <c:v>9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13.9</c:v>
                </c:pt>
                <c:pt idx="2095">
                  <c:v>35.200000000000003</c:v>
                </c:pt>
                <c:pt idx="2096">
                  <c:v>57.6</c:v>
                </c:pt>
                <c:pt idx="2097">
                  <c:v>76.900000000000006</c:v>
                </c:pt>
                <c:pt idx="2098">
                  <c:v>80</c:v>
                </c:pt>
                <c:pt idx="2099">
                  <c:v>80</c:v>
                </c:pt>
                <c:pt idx="2100">
                  <c:v>80</c:v>
                </c:pt>
                <c:pt idx="2101">
                  <c:v>80</c:v>
                </c:pt>
                <c:pt idx="2102">
                  <c:v>73.2</c:v>
                </c:pt>
                <c:pt idx="2103">
                  <c:v>53</c:v>
                </c:pt>
                <c:pt idx="2104">
                  <c:v>30.7</c:v>
                </c:pt>
                <c:pt idx="2105">
                  <c:v>10.6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13.1</c:v>
                </c:pt>
                <c:pt idx="2119">
                  <c:v>32.6</c:v>
                </c:pt>
                <c:pt idx="2120">
                  <c:v>52.6</c:v>
                </c:pt>
                <c:pt idx="2121">
                  <c:v>70</c:v>
                </c:pt>
                <c:pt idx="2122">
                  <c:v>80</c:v>
                </c:pt>
                <c:pt idx="2123">
                  <c:v>80</c:v>
                </c:pt>
                <c:pt idx="2124">
                  <c:v>80</c:v>
                </c:pt>
                <c:pt idx="2125">
                  <c:v>80</c:v>
                </c:pt>
                <c:pt idx="2126">
                  <c:v>66.400000000000006</c:v>
                </c:pt>
                <c:pt idx="2127">
                  <c:v>48.3</c:v>
                </c:pt>
                <c:pt idx="2128">
                  <c:v>28.2</c:v>
                </c:pt>
                <c:pt idx="2129">
                  <c:v>1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11.1</c:v>
                </c:pt>
                <c:pt idx="2143">
                  <c:v>26.2</c:v>
                </c:pt>
                <c:pt idx="2144">
                  <c:v>41.8</c:v>
                </c:pt>
                <c:pt idx="2145">
                  <c:v>55.2</c:v>
                </c:pt>
                <c:pt idx="2146">
                  <c:v>64.8</c:v>
                </c:pt>
                <c:pt idx="2147">
                  <c:v>69.400000000000006</c:v>
                </c:pt>
                <c:pt idx="2148">
                  <c:v>68.8</c:v>
                </c:pt>
                <c:pt idx="2149">
                  <c:v>62.9</c:v>
                </c:pt>
                <c:pt idx="2150">
                  <c:v>52.3</c:v>
                </c:pt>
                <c:pt idx="2151">
                  <c:v>38.299999999999997</c:v>
                </c:pt>
                <c:pt idx="2152">
                  <c:v>22.7</c:v>
                </c:pt>
                <c:pt idx="2153">
                  <c:v>8.3000000000000007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11.2</c:v>
                </c:pt>
                <c:pt idx="2167">
                  <c:v>26.2</c:v>
                </c:pt>
                <c:pt idx="2168">
                  <c:v>41.6</c:v>
                </c:pt>
                <c:pt idx="2169">
                  <c:v>54.7</c:v>
                </c:pt>
                <c:pt idx="2170">
                  <c:v>64.099999999999994</c:v>
                </c:pt>
                <c:pt idx="2171">
                  <c:v>68.7</c:v>
                </c:pt>
                <c:pt idx="2172">
                  <c:v>68</c:v>
                </c:pt>
                <c:pt idx="2173">
                  <c:v>62.2</c:v>
                </c:pt>
                <c:pt idx="2174">
                  <c:v>51.8</c:v>
                </c:pt>
                <c:pt idx="2175">
                  <c:v>38</c:v>
                </c:pt>
                <c:pt idx="2176">
                  <c:v>22.6</c:v>
                </c:pt>
                <c:pt idx="2177">
                  <c:v>8.4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14.3</c:v>
                </c:pt>
                <c:pt idx="2191">
                  <c:v>33.799999999999997</c:v>
                </c:pt>
                <c:pt idx="2192">
                  <c:v>53.7</c:v>
                </c:pt>
                <c:pt idx="2193">
                  <c:v>70.8</c:v>
                </c:pt>
                <c:pt idx="2194">
                  <c:v>80</c:v>
                </c:pt>
                <c:pt idx="2195">
                  <c:v>80</c:v>
                </c:pt>
                <c:pt idx="2196">
                  <c:v>80</c:v>
                </c:pt>
                <c:pt idx="2197">
                  <c:v>80</c:v>
                </c:pt>
                <c:pt idx="2198">
                  <c:v>66.900000000000006</c:v>
                </c:pt>
                <c:pt idx="2199">
                  <c:v>48.9</c:v>
                </c:pt>
                <c:pt idx="2200">
                  <c:v>29</c:v>
                </c:pt>
                <c:pt idx="2201">
                  <c:v>10.8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12.9</c:v>
                </c:pt>
                <c:pt idx="2215">
                  <c:v>29.3</c:v>
                </c:pt>
                <c:pt idx="2216">
                  <c:v>46</c:v>
                </c:pt>
                <c:pt idx="2217">
                  <c:v>60.2</c:v>
                </c:pt>
                <c:pt idx="2218">
                  <c:v>70.3</c:v>
                </c:pt>
                <c:pt idx="2219">
                  <c:v>75.3</c:v>
                </c:pt>
                <c:pt idx="2220">
                  <c:v>74.599999999999994</c:v>
                </c:pt>
                <c:pt idx="2221">
                  <c:v>68.2</c:v>
                </c:pt>
                <c:pt idx="2222">
                  <c:v>56.9</c:v>
                </c:pt>
                <c:pt idx="2223">
                  <c:v>41.9</c:v>
                </c:pt>
                <c:pt idx="2224">
                  <c:v>25.1</c:v>
                </c:pt>
                <c:pt idx="2225">
                  <c:v>9.6999999999999993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14.4</c:v>
                </c:pt>
                <c:pt idx="2239">
                  <c:v>32.700000000000003</c:v>
                </c:pt>
                <c:pt idx="2240">
                  <c:v>51.1</c:v>
                </c:pt>
                <c:pt idx="2241">
                  <c:v>66.8</c:v>
                </c:pt>
                <c:pt idx="2242">
                  <c:v>78</c:v>
                </c:pt>
                <c:pt idx="2243">
                  <c:v>80</c:v>
                </c:pt>
                <c:pt idx="2244">
                  <c:v>80</c:v>
                </c:pt>
                <c:pt idx="2245">
                  <c:v>75.400000000000006</c:v>
                </c:pt>
                <c:pt idx="2246">
                  <c:v>63</c:v>
                </c:pt>
                <c:pt idx="2247">
                  <c:v>46.3</c:v>
                </c:pt>
                <c:pt idx="2248">
                  <c:v>27.9</c:v>
                </c:pt>
                <c:pt idx="2249">
                  <c:v>10.8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15.3</c:v>
                </c:pt>
                <c:pt idx="2263">
                  <c:v>34.299999999999997</c:v>
                </c:pt>
                <c:pt idx="2264">
                  <c:v>53.3</c:v>
                </c:pt>
                <c:pt idx="2265">
                  <c:v>69.7</c:v>
                </c:pt>
                <c:pt idx="2266">
                  <c:v>80</c:v>
                </c:pt>
                <c:pt idx="2267">
                  <c:v>80</c:v>
                </c:pt>
                <c:pt idx="2268">
                  <c:v>80</c:v>
                </c:pt>
                <c:pt idx="2269">
                  <c:v>78.599999999999994</c:v>
                </c:pt>
                <c:pt idx="2270">
                  <c:v>65.599999999999994</c:v>
                </c:pt>
                <c:pt idx="2271">
                  <c:v>48.3</c:v>
                </c:pt>
                <c:pt idx="2272">
                  <c:v>29.1</c:v>
                </c:pt>
                <c:pt idx="2273">
                  <c:v>11.3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15.1</c:v>
                </c:pt>
                <c:pt idx="2287">
                  <c:v>33</c:v>
                </c:pt>
                <c:pt idx="2288">
                  <c:v>50.9</c:v>
                </c:pt>
                <c:pt idx="2289">
                  <c:v>66.099999999999994</c:v>
                </c:pt>
                <c:pt idx="2290">
                  <c:v>77</c:v>
                </c:pt>
                <c:pt idx="2291">
                  <c:v>80</c:v>
                </c:pt>
                <c:pt idx="2292">
                  <c:v>80</c:v>
                </c:pt>
                <c:pt idx="2293">
                  <c:v>74.3</c:v>
                </c:pt>
                <c:pt idx="2294">
                  <c:v>62.1</c:v>
                </c:pt>
                <c:pt idx="2295">
                  <c:v>46</c:v>
                </c:pt>
                <c:pt idx="2296">
                  <c:v>27.9</c:v>
                </c:pt>
                <c:pt idx="2297">
                  <c:v>11.1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16.100000000000001</c:v>
                </c:pt>
                <c:pt idx="2311">
                  <c:v>34.9</c:v>
                </c:pt>
                <c:pt idx="2312">
                  <c:v>53.8</c:v>
                </c:pt>
                <c:pt idx="2313">
                  <c:v>69.7</c:v>
                </c:pt>
                <c:pt idx="2314">
                  <c:v>80</c:v>
                </c:pt>
                <c:pt idx="2315">
                  <c:v>80</c:v>
                </c:pt>
                <c:pt idx="2316">
                  <c:v>80</c:v>
                </c:pt>
                <c:pt idx="2317">
                  <c:v>78.2</c:v>
                </c:pt>
                <c:pt idx="2318">
                  <c:v>65.3</c:v>
                </c:pt>
                <c:pt idx="2319">
                  <c:v>48.4</c:v>
                </c:pt>
                <c:pt idx="2320">
                  <c:v>29.4</c:v>
                </c:pt>
                <c:pt idx="2321">
                  <c:v>11.8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2.2999999999999998</c:v>
                </c:pt>
                <c:pt idx="2334">
                  <c:v>15.2</c:v>
                </c:pt>
                <c:pt idx="2335">
                  <c:v>32.200000000000003</c:v>
                </c:pt>
                <c:pt idx="2336">
                  <c:v>49</c:v>
                </c:pt>
                <c:pt idx="2337">
                  <c:v>63.3</c:v>
                </c:pt>
                <c:pt idx="2338">
                  <c:v>73.3</c:v>
                </c:pt>
                <c:pt idx="2339">
                  <c:v>78.099999999999994</c:v>
                </c:pt>
                <c:pt idx="2340">
                  <c:v>77.2</c:v>
                </c:pt>
                <c:pt idx="2341">
                  <c:v>70.8</c:v>
                </c:pt>
                <c:pt idx="2342">
                  <c:v>59.3</c:v>
                </c:pt>
                <c:pt idx="2343">
                  <c:v>44.1</c:v>
                </c:pt>
                <c:pt idx="2344">
                  <c:v>27.1</c:v>
                </c:pt>
                <c:pt idx="2345">
                  <c:v>11.2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2.6</c:v>
                </c:pt>
                <c:pt idx="2358">
                  <c:v>15.3</c:v>
                </c:pt>
                <c:pt idx="2359">
                  <c:v>31.8</c:v>
                </c:pt>
                <c:pt idx="2360">
                  <c:v>48.1</c:v>
                </c:pt>
                <c:pt idx="2361">
                  <c:v>61.9</c:v>
                </c:pt>
                <c:pt idx="2362">
                  <c:v>71.7</c:v>
                </c:pt>
                <c:pt idx="2363">
                  <c:v>76.3</c:v>
                </c:pt>
                <c:pt idx="2364">
                  <c:v>75.3</c:v>
                </c:pt>
                <c:pt idx="2365">
                  <c:v>69.099999999999994</c:v>
                </c:pt>
                <c:pt idx="2366">
                  <c:v>58</c:v>
                </c:pt>
                <c:pt idx="2367">
                  <c:v>43.2</c:v>
                </c:pt>
                <c:pt idx="2368">
                  <c:v>26.8</c:v>
                </c:pt>
                <c:pt idx="2369">
                  <c:v>11.2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2.8</c:v>
                </c:pt>
                <c:pt idx="2382">
                  <c:v>17.100000000000001</c:v>
                </c:pt>
                <c:pt idx="2383">
                  <c:v>35.4</c:v>
                </c:pt>
                <c:pt idx="2384">
                  <c:v>53.4</c:v>
                </c:pt>
                <c:pt idx="2385">
                  <c:v>68.8</c:v>
                </c:pt>
                <c:pt idx="2386">
                  <c:v>79.599999999999994</c:v>
                </c:pt>
                <c:pt idx="2387">
                  <c:v>80</c:v>
                </c:pt>
                <c:pt idx="2388">
                  <c:v>80</c:v>
                </c:pt>
                <c:pt idx="2389">
                  <c:v>76.7</c:v>
                </c:pt>
                <c:pt idx="2390">
                  <c:v>64.3</c:v>
                </c:pt>
                <c:pt idx="2391">
                  <c:v>47.9</c:v>
                </c:pt>
                <c:pt idx="2392">
                  <c:v>29.7</c:v>
                </c:pt>
                <c:pt idx="2393">
                  <c:v>12.4</c:v>
                </c:pt>
                <c:pt idx="2394">
                  <c:v>1.1000000000000001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</c:v>
                </c:pt>
                <c:pt idx="2406">
                  <c:v>17.7</c:v>
                </c:pt>
                <c:pt idx="2407">
                  <c:v>36.200000000000003</c:v>
                </c:pt>
                <c:pt idx="2408">
                  <c:v>54.6</c:v>
                </c:pt>
                <c:pt idx="2409">
                  <c:v>70</c:v>
                </c:pt>
                <c:pt idx="2410">
                  <c:v>80</c:v>
                </c:pt>
                <c:pt idx="2411">
                  <c:v>80</c:v>
                </c:pt>
                <c:pt idx="2412">
                  <c:v>80</c:v>
                </c:pt>
                <c:pt idx="2413">
                  <c:v>77.8</c:v>
                </c:pt>
                <c:pt idx="2414">
                  <c:v>65.3</c:v>
                </c:pt>
                <c:pt idx="2415">
                  <c:v>48.8</c:v>
                </c:pt>
                <c:pt idx="2416">
                  <c:v>30.3</c:v>
                </c:pt>
                <c:pt idx="2417">
                  <c:v>12.9</c:v>
                </c:pt>
                <c:pt idx="2418">
                  <c:v>1.3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3.2</c:v>
                </c:pt>
                <c:pt idx="2430">
                  <c:v>18.2</c:v>
                </c:pt>
                <c:pt idx="2431">
                  <c:v>36.9</c:v>
                </c:pt>
                <c:pt idx="2432">
                  <c:v>55.2</c:v>
                </c:pt>
                <c:pt idx="2433">
                  <c:v>70.7</c:v>
                </c:pt>
                <c:pt idx="2434">
                  <c:v>80</c:v>
                </c:pt>
                <c:pt idx="2435">
                  <c:v>80</c:v>
                </c:pt>
                <c:pt idx="2436">
                  <c:v>80</c:v>
                </c:pt>
                <c:pt idx="2437">
                  <c:v>78.400000000000006</c:v>
                </c:pt>
                <c:pt idx="2438">
                  <c:v>65.900000000000006</c:v>
                </c:pt>
                <c:pt idx="2439">
                  <c:v>49.3</c:v>
                </c:pt>
                <c:pt idx="2440">
                  <c:v>30.8</c:v>
                </c:pt>
                <c:pt idx="2441">
                  <c:v>13.2</c:v>
                </c:pt>
                <c:pt idx="2442">
                  <c:v>1.4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3.4</c:v>
                </c:pt>
                <c:pt idx="2454">
                  <c:v>17.7</c:v>
                </c:pt>
                <c:pt idx="2455">
                  <c:v>35.1</c:v>
                </c:pt>
                <c:pt idx="2456">
                  <c:v>52.1</c:v>
                </c:pt>
                <c:pt idx="2457">
                  <c:v>66.599999999999994</c:v>
                </c:pt>
                <c:pt idx="2458">
                  <c:v>76.599999999999994</c:v>
                </c:pt>
                <c:pt idx="2459">
                  <c:v>80</c:v>
                </c:pt>
                <c:pt idx="2460">
                  <c:v>80</c:v>
                </c:pt>
                <c:pt idx="2461">
                  <c:v>73.599999999999994</c:v>
                </c:pt>
                <c:pt idx="2462">
                  <c:v>61.9</c:v>
                </c:pt>
                <c:pt idx="2463">
                  <c:v>46.6</c:v>
                </c:pt>
                <c:pt idx="2464">
                  <c:v>29.2</c:v>
                </c:pt>
                <c:pt idx="2465">
                  <c:v>12.8</c:v>
                </c:pt>
                <c:pt idx="2466">
                  <c:v>1.7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3.6</c:v>
                </c:pt>
                <c:pt idx="2478">
                  <c:v>15.3</c:v>
                </c:pt>
                <c:pt idx="2479">
                  <c:v>29.2</c:v>
                </c:pt>
                <c:pt idx="2480">
                  <c:v>42.8</c:v>
                </c:pt>
                <c:pt idx="2481">
                  <c:v>54.1</c:v>
                </c:pt>
                <c:pt idx="2482">
                  <c:v>62.1</c:v>
                </c:pt>
                <c:pt idx="2483">
                  <c:v>65.8</c:v>
                </c:pt>
                <c:pt idx="2484">
                  <c:v>65</c:v>
                </c:pt>
                <c:pt idx="2485">
                  <c:v>59.7</c:v>
                </c:pt>
                <c:pt idx="2486">
                  <c:v>50.4</c:v>
                </c:pt>
                <c:pt idx="2487">
                  <c:v>38.1</c:v>
                </c:pt>
                <c:pt idx="2488">
                  <c:v>24.3</c:v>
                </c:pt>
                <c:pt idx="2489">
                  <c:v>11.1</c:v>
                </c:pt>
                <c:pt idx="2490">
                  <c:v>1.8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3.8</c:v>
                </c:pt>
                <c:pt idx="2502">
                  <c:v>20.399999999999999</c:v>
                </c:pt>
                <c:pt idx="2503">
                  <c:v>40.4</c:v>
                </c:pt>
                <c:pt idx="2504">
                  <c:v>59.8</c:v>
                </c:pt>
                <c:pt idx="2505">
                  <c:v>76.099999999999994</c:v>
                </c:pt>
                <c:pt idx="2506">
                  <c:v>80</c:v>
                </c:pt>
                <c:pt idx="2507">
                  <c:v>80</c:v>
                </c:pt>
                <c:pt idx="2508">
                  <c:v>80</c:v>
                </c:pt>
                <c:pt idx="2509">
                  <c:v>80</c:v>
                </c:pt>
                <c:pt idx="2510">
                  <c:v>70.7</c:v>
                </c:pt>
                <c:pt idx="2511">
                  <c:v>53.1</c:v>
                </c:pt>
                <c:pt idx="2512">
                  <c:v>33.4</c:v>
                </c:pt>
                <c:pt idx="2513">
                  <c:v>14.7</c:v>
                </c:pt>
                <c:pt idx="2514">
                  <c:v>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4.0999999999999996</c:v>
                </c:pt>
                <c:pt idx="2526">
                  <c:v>18.600000000000001</c:v>
                </c:pt>
                <c:pt idx="2527">
                  <c:v>35.4</c:v>
                </c:pt>
                <c:pt idx="2528">
                  <c:v>51.9</c:v>
                </c:pt>
                <c:pt idx="2529">
                  <c:v>65.7</c:v>
                </c:pt>
                <c:pt idx="2530">
                  <c:v>75.2</c:v>
                </c:pt>
                <c:pt idx="2531">
                  <c:v>79.8</c:v>
                </c:pt>
                <c:pt idx="2532">
                  <c:v>78.7</c:v>
                </c:pt>
                <c:pt idx="2533">
                  <c:v>72.2</c:v>
                </c:pt>
                <c:pt idx="2534">
                  <c:v>61</c:v>
                </c:pt>
                <c:pt idx="2535">
                  <c:v>46.1</c:v>
                </c:pt>
                <c:pt idx="2536">
                  <c:v>29.3</c:v>
                </c:pt>
                <c:pt idx="2537">
                  <c:v>13.3</c:v>
                </c:pt>
                <c:pt idx="2538">
                  <c:v>2.2000000000000002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4.2</c:v>
                </c:pt>
                <c:pt idx="2550">
                  <c:v>20.7</c:v>
                </c:pt>
                <c:pt idx="2551">
                  <c:v>39.799999999999997</c:v>
                </c:pt>
                <c:pt idx="2552">
                  <c:v>58.3</c:v>
                </c:pt>
                <c:pt idx="2553">
                  <c:v>73.8</c:v>
                </c:pt>
                <c:pt idx="2554">
                  <c:v>80</c:v>
                </c:pt>
                <c:pt idx="2555">
                  <c:v>80</c:v>
                </c:pt>
                <c:pt idx="2556">
                  <c:v>80</c:v>
                </c:pt>
                <c:pt idx="2557">
                  <c:v>80</c:v>
                </c:pt>
                <c:pt idx="2558">
                  <c:v>68.400000000000006</c:v>
                </c:pt>
                <c:pt idx="2559">
                  <c:v>51.7</c:v>
                </c:pt>
                <c:pt idx="2560">
                  <c:v>32.799999999999997</c:v>
                </c:pt>
                <c:pt idx="2561">
                  <c:v>14.8</c:v>
                </c:pt>
                <c:pt idx="2562">
                  <c:v>2.2999999999999998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4.4000000000000004</c:v>
                </c:pt>
                <c:pt idx="2574">
                  <c:v>18.899999999999999</c:v>
                </c:pt>
                <c:pt idx="2575">
                  <c:v>35.200000000000003</c:v>
                </c:pt>
                <c:pt idx="2576">
                  <c:v>51</c:v>
                </c:pt>
                <c:pt idx="2577">
                  <c:v>64.099999999999994</c:v>
                </c:pt>
                <c:pt idx="2578">
                  <c:v>73.3</c:v>
                </c:pt>
                <c:pt idx="2579">
                  <c:v>77.599999999999994</c:v>
                </c:pt>
                <c:pt idx="2580">
                  <c:v>76.400000000000006</c:v>
                </c:pt>
                <c:pt idx="2581">
                  <c:v>70.2</c:v>
                </c:pt>
                <c:pt idx="2582">
                  <c:v>59.4</c:v>
                </c:pt>
                <c:pt idx="2583">
                  <c:v>45.1</c:v>
                </c:pt>
                <c:pt idx="2584">
                  <c:v>29</c:v>
                </c:pt>
                <c:pt idx="2585">
                  <c:v>13.6</c:v>
                </c:pt>
                <c:pt idx="2586">
                  <c:v>2.6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4.7</c:v>
                </c:pt>
                <c:pt idx="2598">
                  <c:v>20.100000000000001</c:v>
                </c:pt>
                <c:pt idx="2599">
                  <c:v>37.4</c:v>
                </c:pt>
                <c:pt idx="2600">
                  <c:v>54.2</c:v>
                </c:pt>
                <c:pt idx="2601">
                  <c:v>68.2</c:v>
                </c:pt>
                <c:pt idx="2602">
                  <c:v>77.900000000000006</c:v>
                </c:pt>
                <c:pt idx="2603">
                  <c:v>80</c:v>
                </c:pt>
                <c:pt idx="2604">
                  <c:v>80</c:v>
                </c:pt>
                <c:pt idx="2605">
                  <c:v>74.7</c:v>
                </c:pt>
                <c:pt idx="2606">
                  <c:v>63.1</c:v>
                </c:pt>
                <c:pt idx="2607">
                  <c:v>47.9</c:v>
                </c:pt>
                <c:pt idx="2608">
                  <c:v>30.9</c:v>
                </c:pt>
                <c:pt idx="2609">
                  <c:v>14.4</c:v>
                </c:pt>
                <c:pt idx="2610">
                  <c:v>2.7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4.8</c:v>
                </c:pt>
                <c:pt idx="2622">
                  <c:v>23.2</c:v>
                </c:pt>
                <c:pt idx="2623">
                  <c:v>43.8</c:v>
                </c:pt>
                <c:pt idx="2624">
                  <c:v>63.6</c:v>
                </c:pt>
                <c:pt idx="2625">
                  <c:v>80</c:v>
                </c:pt>
                <c:pt idx="2626">
                  <c:v>80</c:v>
                </c:pt>
                <c:pt idx="2627">
                  <c:v>80</c:v>
                </c:pt>
                <c:pt idx="2628">
                  <c:v>80</c:v>
                </c:pt>
                <c:pt idx="2629">
                  <c:v>80</c:v>
                </c:pt>
                <c:pt idx="2630">
                  <c:v>74.099999999999994</c:v>
                </c:pt>
                <c:pt idx="2631">
                  <c:v>56.1</c:v>
                </c:pt>
                <c:pt idx="2632">
                  <c:v>35.9</c:v>
                </c:pt>
                <c:pt idx="2633">
                  <c:v>16.399999999999999</c:v>
                </c:pt>
                <c:pt idx="2634">
                  <c:v>2.8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5.3</c:v>
                </c:pt>
                <c:pt idx="2646">
                  <c:v>19.600000000000001</c:v>
                </c:pt>
                <c:pt idx="2647">
                  <c:v>35.299999999999997</c:v>
                </c:pt>
                <c:pt idx="2648">
                  <c:v>50.4</c:v>
                </c:pt>
                <c:pt idx="2649">
                  <c:v>63</c:v>
                </c:pt>
                <c:pt idx="2650">
                  <c:v>71.8</c:v>
                </c:pt>
                <c:pt idx="2651">
                  <c:v>75.8</c:v>
                </c:pt>
                <c:pt idx="2652">
                  <c:v>74.8</c:v>
                </c:pt>
                <c:pt idx="2653">
                  <c:v>68.7</c:v>
                </c:pt>
                <c:pt idx="2654">
                  <c:v>58.3</c:v>
                </c:pt>
                <c:pt idx="2655">
                  <c:v>44.6</c:v>
                </c:pt>
                <c:pt idx="2656">
                  <c:v>29.1</c:v>
                </c:pt>
                <c:pt idx="2657">
                  <c:v>14.1</c:v>
                </c:pt>
                <c:pt idx="2658">
                  <c:v>3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5.6</c:v>
                </c:pt>
                <c:pt idx="2670">
                  <c:v>24.2</c:v>
                </c:pt>
                <c:pt idx="2671">
                  <c:v>44.9</c:v>
                </c:pt>
                <c:pt idx="2672">
                  <c:v>64.8</c:v>
                </c:pt>
                <c:pt idx="2673">
                  <c:v>80</c:v>
                </c:pt>
                <c:pt idx="2674">
                  <c:v>80</c:v>
                </c:pt>
                <c:pt idx="2675">
                  <c:v>80</c:v>
                </c:pt>
                <c:pt idx="2676">
                  <c:v>80</c:v>
                </c:pt>
                <c:pt idx="2677">
                  <c:v>80</c:v>
                </c:pt>
                <c:pt idx="2678">
                  <c:v>75.099999999999994</c:v>
                </c:pt>
                <c:pt idx="2679">
                  <c:v>57</c:v>
                </c:pt>
                <c:pt idx="2680">
                  <c:v>36.799999999999997</c:v>
                </c:pt>
                <c:pt idx="2681">
                  <c:v>17.100000000000001</c:v>
                </c:pt>
                <c:pt idx="2682">
                  <c:v>3.1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6</c:v>
                </c:pt>
                <c:pt idx="2694">
                  <c:v>22.8</c:v>
                </c:pt>
                <c:pt idx="2695">
                  <c:v>41.3</c:v>
                </c:pt>
                <c:pt idx="2696">
                  <c:v>59.1</c:v>
                </c:pt>
                <c:pt idx="2697">
                  <c:v>74</c:v>
                </c:pt>
                <c:pt idx="2698">
                  <c:v>80</c:v>
                </c:pt>
                <c:pt idx="2699">
                  <c:v>80</c:v>
                </c:pt>
                <c:pt idx="2700">
                  <c:v>80</c:v>
                </c:pt>
                <c:pt idx="2701">
                  <c:v>80</c:v>
                </c:pt>
                <c:pt idx="2702">
                  <c:v>68.2</c:v>
                </c:pt>
                <c:pt idx="2703">
                  <c:v>52.1</c:v>
                </c:pt>
                <c:pt idx="2704">
                  <c:v>33.9</c:v>
                </c:pt>
                <c:pt idx="2705">
                  <c:v>16.2</c:v>
                </c:pt>
                <c:pt idx="2706">
                  <c:v>3.3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6.3</c:v>
                </c:pt>
                <c:pt idx="2718">
                  <c:v>21.3</c:v>
                </c:pt>
                <c:pt idx="2719">
                  <c:v>37.799999999999997</c:v>
                </c:pt>
                <c:pt idx="2720">
                  <c:v>53.6</c:v>
                </c:pt>
                <c:pt idx="2721">
                  <c:v>66.7</c:v>
                </c:pt>
                <c:pt idx="2722">
                  <c:v>75.8</c:v>
                </c:pt>
                <c:pt idx="2723">
                  <c:v>79.900000000000006</c:v>
                </c:pt>
                <c:pt idx="2724">
                  <c:v>78.8</c:v>
                </c:pt>
                <c:pt idx="2725">
                  <c:v>72.400000000000006</c:v>
                </c:pt>
                <c:pt idx="2726">
                  <c:v>61.6</c:v>
                </c:pt>
                <c:pt idx="2727">
                  <c:v>47.2</c:v>
                </c:pt>
                <c:pt idx="2728">
                  <c:v>31</c:v>
                </c:pt>
                <c:pt idx="2729">
                  <c:v>15.3</c:v>
                </c:pt>
                <c:pt idx="2730">
                  <c:v>3.6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6.7</c:v>
                </c:pt>
                <c:pt idx="2742">
                  <c:v>21.1</c:v>
                </c:pt>
                <c:pt idx="2743">
                  <c:v>37</c:v>
                </c:pt>
                <c:pt idx="2744">
                  <c:v>52.1</c:v>
                </c:pt>
                <c:pt idx="2745">
                  <c:v>64.7</c:v>
                </c:pt>
                <c:pt idx="2746">
                  <c:v>73.3</c:v>
                </c:pt>
                <c:pt idx="2747">
                  <c:v>77.3</c:v>
                </c:pt>
                <c:pt idx="2748">
                  <c:v>76.2</c:v>
                </c:pt>
                <c:pt idx="2749">
                  <c:v>70.099999999999994</c:v>
                </c:pt>
                <c:pt idx="2750">
                  <c:v>59.7</c:v>
                </c:pt>
                <c:pt idx="2751">
                  <c:v>45.9</c:v>
                </c:pt>
                <c:pt idx="2752">
                  <c:v>30.3</c:v>
                </c:pt>
                <c:pt idx="2753">
                  <c:v>15.2</c:v>
                </c:pt>
                <c:pt idx="2754">
                  <c:v>3.7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7.1</c:v>
                </c:pt>
                <c:pt idx="2766">
                  <c:v>25</c:v>
                </c:pt>
                <c:pt idx="2767">
                  <c:v>44.9</c:v>
                </c:pt>
                <c:pt idx="2768">
                  <c:v>63.8</c:v>
                </c:pt>
                <c:pt idx="2769">
                  <c:v>79.400000000000006</c:v>
                </c:pt>
                <c:pt idx="2770">
                  <c:v>80</c:v>
                </c:pt>
                <c:pt idx="2771">
                  <c:v>80</c:v>
                </c:pt>
                <c:pt idx="2772">
                  <c:v>80</c:v>
                </c:pt>
                <c:pt idx="2773">
                  <c:v>80</c:v>
                </c:pt>
                <c:pt idx="2774">
                  <c:v>73.2</c:v>
                </c:pt>
                <c:pt idx="2775">
                  <c:v>56</c:v>
                </c:pt>
                <c:pt idx="2776">
                  <c:v>36.700000000000003</c:v>
                </c:pt>
                <c:pt idx="2777">
                  <c:v>17.899999999999999</c:v>
                </c:pt>
                <c:pt idx="2778">
                  <c:v>3.8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7.4</c:v>
                </c:pt>
                <c:pt idx="2790">
                  <c:v>24.7</c:v>
                </c:pt>
                <c:pt idx="2791">
                  <c:v>43.7</c:v>
                </c:pt>
                <c:pt idx="2792">
                  <c:v>61.8</c:v>
                </c:pt>
                <c:pt idx="2793">
                  <c:v>76.8</c:v>
                </c:pt>
                <c:pt idx="2794">
                  <c:v>80</c:v>
                </c:pt>
                <c:pt idx="2795">
                  <c:v>80</c:v>
                </c:pt>
                <c:pt idx="2796">
                  <c:v>80</c:v>
                </c:pt>
                <c:pt idx="2797">
                  <c:v>80</c:v>
                </c:pt>
                <c:pt idx="2798">
                  <c:v>70.7</c:v>
                </c:pt>
                <c:pt idx="2799">
                  <c:v>54.2</c:v>
                </c:pt>
                <c:pt idx="2800">
                  <c:v>35.700000000000003</c:v>
                </c:pt>
                <c:pt idx="2801">
                  <c:v>17.7</c:v>
                </c:pt>
                <c:pt idx="2802">
                  <c:v>4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7.8</c:v>
                </c:pt>
                <c:pt idx="2814">
                  <c:v>24.2</c:v>
                </c:pt>
                <c:pt idx="2815">
                  <c:v>42.3</c:v>
                </c:pt>
                <c:pt idx="2816">
                  <c:v>59.6</c:v>
                </c:pt>
                <c:pt idx="2817">
                  <c:v>73.8</c:v>
                </c:pt>
                <c:pt idx="2818">
                  <c:v>80</c:v>
                </c:pt>
                <c:pt idx="2819">
                  <c:v>80</c:v>
                </c:pt>
                <c:pt idx="2820">
                  <c:v>80</c:v>
                </c:pt>
                <c:pt idx="2821">
                  <c:v>79.8</c:v>
                </c:pt>
                <c:pt idx="2822">
                  <c:v>67.900000000000006</c:v>
                </c:pt>
                <c:pt idx="2823">
                  <c:v>52.2</c:v>
                </c:pt>
                <c:pt idx="2824">
                  <c:v>34.700000000000003</c:v>
                </c:pt>
                <c:pt idx="2825">
                  <c:v>17.3</c:v>
                </c:pt>
                <c:pt idx="2826">
                  <c:v>4.0999999999999996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8.1</c:v>
                </c:pt>
                <c:pt idx="2838">
                  <c:v>26.3</c:v>
                </c:pt>
                <c:pt idx="2839">
                  <c:v>46.1</c:v>
                </c:pt>
                <c:pt idx="2840">
                  <c:v>65.099999999999994</c:v>
                </c:pt>
                <c:pt idx="2841">
                  <c:v>80</c:v>
                </c:pt>
                <c:pt idx="2842">
                  <c:v>80</c:v>
                </c:pt>
                <c:pt idx="2843">
                  <c:v>80</c:v>
                </c:pt>
                <c:pt idx="2844">
                  <c:v>80</c:v>
                </c:pt>
                <c:pt idx="2845">
                  <c:v>80</c:v>
                </c:pt>
                <c:pt idx="2846">
                  <c:v>74.3</c:v>
                </c:pt>
                <c:pt idx="2847">
                  <c:v>57.1</c:v>
                </c:pt>
                <c:pt idx="2848">
                  <c:v>37.700000000000003</c:v>
                </c:pt>
                <c:pt idx="2849">
                  <c:v>18.8</c:v>
                </c:pt>
                <c:pt idx="2850">
                  <c:v>4.2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2.2000000000000002</c:v>
                </c:pt>
                <c:pt idx="2861">
                  <c:v>8.4</c:v>
                </c:pt>
                <c:pt idx="2862">
                  <c:v>25.2</c:v>
                </c:pt>
                <c:pt idx="2863">
                  <c:v>43.7</c:v>
                </c:pt>
                <c:pt idx="2864">
                  <c:v>61.1</c:v>
                </c:pt>
                <c:pt idx="2865">
                  <c:v>75.599999999999994</c:v>
                </c:pt>
                <c:pt idx="2866">
                  <c:v>80</c:v>
                </c:pt>
                <c:pt idx="2867">
                  <c:v>80</c:v>
                </c:pt>
                <c:pt idx="2868">
                  <c:v>80</c:v>
                </c:pt>
                <c:pt idx="2869">
                  <c:v>80</c:v>
                </c:pt>
                <c:pt idx="2870">
                  <c:v>69.599999999999994</c:v>
                </c:pt>
                <c:pt idx="2871">
                  <c:v>53.7</c:v>
                </c:pt>
                <c:pt idx="2872">
                  <c:v>35.700000000000003</c:v>
                </c:pt>
                <c:pt idx="2873">
                  <c:v>18.100000000000001</c:v>
                </c:pt>
                <c:pt idx="2874">
                  <c:v>4.4000000000000004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2.2000000000000002</c:v>
                </c:pt>
                <c:pt idx="2885">
                  <c:v>7.7</c:v>
                </c:pt>
                <c:pt idx="2886">
                  <c:v>18.600000000000001</c:v>
                </c:pt>
                <c:pt idx="2887">
                  <c:v>30.4</c:v>
                </c:pt>
                <c:pt idx="2888">
                  <c:v>41.4</c:v>
                </c:pt>
                <c:pt idx="2889">
                  <c:v>50.6</c:v>
                </c:pt>
                <c:pt idx="2890">
                  <c:v>56.9</c:v>
                </c:pt>
                <c:pt idx="2891">
                  <c:v>59.7</c:v>
                </c:pt>
                <c:pt idx="2892">
                  <c:v>58.8</c:v>
                </c:pt>
                <c:pt idx="2893">
                  <c:v>54.3</c:v>
                </c:pt>
                <c:pt idx="2894">
                  <c:v>46.7</c:v>
                </c:pt>
                <c:pt idx="2895">
                  <c:v>36.6</c:v>
                </c:pt>
                <c:pt idx="2896">
                  <c:v>25.1</c:v>
                </c:pt>
                <c:pt idx="2897">
                  <c:v>13.7</c:v>
                </c:pt>
                <c:pt idx="2898">
                  <c:v>4.4000000000000004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2.6</c:v>
                </c:pt>
                <c:pt idx="2909">
                  <c:v>8.4</c:v>
                </c:pt>
                <c:pt idx="2910">
                  <c:v>21.7</c:v>
                </c:pt>
                <c:pt idx="2911">
                  <c:v>35.799999999999997</c:v>
                </c:pt>
                <c:pt idx="2912">
                  <c:v>49.1</c:v>
                </c:pt>
                <c:pt idx="2913">
                  <c:v>60.1</c:v>
                </c:pt>
                <c:pt idx="2914">
                  <c:v>67.8</c:v>
                </c:pt>
                <c:pt idx="2915">
                  <c:v>71.099999999999994</c:v>
                </c:pt>
                <c:pt idx="2916">
                  <c:v>70.099999999999994</c:v>
                </c:pt>
                <c:pt idx="2917">
                  <c:v>64.7</c:v>
                </c:pt>
                <c:pt idx="2918">
                  <c:v>55.4</c:v>
                </c:pt>
                <c:pt idx="2919">
                  <c:v>43.2</c:v>
                </c:pt>
                <c:pt idx="2920">
                  <c:v>29.4</c:v>
                </c:pt>
                <c:pt idx="2921">
                  <c:v>15.8</c:v>
                </c:pt>
                <c:pt idx="2922">
                  <c:v>4.7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2.6</c:v>
                </c:pt>
                <c:pt idx="2933">
                  <c:v>8</c:v>
                </c:pt>
                <c:pt idx="2934">
                  <c:v>18.7</c:v>
                </c:pt>
                <c:pt idx="2935">
                  <c:v>30.1</c:v>
                </c:pt>
                <c:pt idx="2936">
                  <c:v>40.799999999999997</c:v>
                </c:pt>
                <c:pt idx="2937">
                  <c:v>49.6</c:v>
                </c:pt>
                <c:pt idx="2938">
                  <c:v>55.6</c:v>
                </c:pt>
                <c:pt idx="2939">
                  <c:v>58.2</c:v>
                </c:pt>
                <c:pt idx="2940">
                  <c:v>57.3</c:v>
                </c:pt>
                <c:pt idx="2941">
                  <c:v>53</c:v>
                </c:pt>
                <c:pt idx="2942">
                  <c:v>45.7</c:v>
                </c:pt>
                <c:pt idx="2943">
                  <c:v>35.9</c:v>
                </c:pt>
                <c:pt idx="2944">
                  <c:v>24.8</c:v>
                </c:pt>
                <c:pt idx="2945">
                  <c:v>13.8</c:v>
                </c:pt>
                <c:pt idx="2946">
                  <c:v>4.7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2.9</c:v>
                </c:pt>
                <c:pt idx="2957">
                  <c:v>9.3000000000000007</c:v>
                </c:pt>
                <c:pt idx="2958">
                  <c:v>24.3</c:v>
                </c:pt>
                <c:pt idx="2959">
                  <c:v>40.6</c:v>
                </c:pt>
                <c:pt idx="2960">
                  <c:v>55.8</c:v>
                </c:pt>
                <c:pt idx="2961">
                  <c:v>68.3</c:v>
                </c:pt>
                <c:pt idx="2962">
                  <c:v>76.900000000000006</c:v>
                </c:pt>
                <c:pt idx="2963">
                  <c:v>80</c:v>
                </c:pt>
                <c:pt idx="2964">
                  <c:v>79.599999999999994</c:v>
                </c:pt>
                <c:pt idx="2965">
                  <c:v>73.3</c:v>
                </c:pt>
                <c:pt idx="2966">
                  <c:v>62.8</c:v>
                </c:pt>
                <c:pt idx="2967">
                  <c:v>48.9</c:v>
                </c:pt>
                <c:pt idx="2968">
                  <c:v>33.200000000000003</c:v>
                </c:pt>
                <c:pt idx="2969">
                  <c:v>17.8</c:v>
                </c:pt>
                <c:pt idx="2970">
                  <c:v>5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3</c:v>
                </c:pt>
                <c:pt idx="2981">
                  <c:v>9.3000000000000007</c:v>
                </c:pt>
                <c:pt idx="2982">
                  <c:v>22.7</c:v>
                </c:pt>
                <c:pt idx="2983">
                  <c:v>37</c:v>
                </c:pt>
                <c:pt idx="2984">
                  <c:v>50.6</c:v>
                </c:pt>
                <c:pt idx="2985">
                  <c:v>61.6</c:v>
                </c:pt>
                <c:pt idx="2986">
                  <c:v>69.2</c:v>
                </c:pt>
                <c:pt idx="2987">
                  <c:v>72.7</c:v>
                </c:pt>
                <c:pt idx="2988">
                  <c:v>71.599999999999994</c:v>
                </c:pt>
                <c:pt idx="2989">
                  <c:v>66.099999999999994</c:v>
                </c:pt>
                <c:pt idx="2990">
                  <c:v>56.7</c:v>
                </c:pt>
                <c:pt idx="2991">
                  <c:v>44.4</c:v>
                </c:pt>
                <c:pt idx="2992">
                  <c:v>30.4</c:v>
                </c:pt>
                <c:pt idx="2993">
                  <c:v>16.7</c:v>
                </c:pt>
                <c:pt idx="2994">
                  <c:v>5.2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3.1</c:v>
                </c:pt>
                <c:pt idx="3005">
                  <c:v>9.4</c:v>
                </c:pt>
                <c:pt idx="3006">
                  <c:v>22.4</c:v>
                </c:pt>
                <c:pt idx="3007">
                  <c:v>36.299999999999997</c:v>
                </c:pt>
                <c:pt idx="3008">
                  <c:v>49.3</c:v>
                </c:pt>
                <c:pt idx="3009">
                  <c:v>60.1</c:v>
                </c:pt>
                <c:pt idx="3010">
                  <c:v>67.400000000000006</c:v>
                </c:pt>
                <c:pt idx="3011">
                  <c:v>70.7</c:v>
                </c:pt>
                <c:pt idx="3012">
                  <c:v>69.7</c:v>
                </c:pt>
                <c:pt idx="3013">
                  <c:v>64.3</c:v>
                </c:pt>
                <c:pt idx="3014">
                  <c:v>55.3</c:v>
                </c:pt>
                <c:pt idx="3015">
                  <c:v>43.4</c:v>
                </c:pt>
                <c:pt idx="3016">
                  <c:v>30</c:v>
                </c:pt>
                <c:pt idx="3017">
                  <c:v>16.600000000000001</c:v>
                </c:pt>
                <c:pt idx="3018">
                  <c:v>5.3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3.2</c:v>
                </c:pt>
                <c:pt idx="3029">
                  <c:v>9</c:v>
                </c:pt>
                <c:pt idx="3030">
                  <c:v>20</c:v>
                </c:pt>
                <c:pt idx="3031">
                  <c:v>31.7</c:v>
                </c:pt>
                <c:pt idx="3032">
                  <c:v>42.6</c:v>
                </c:pt>
                <c:pt idx="3033">
                  <c:v>51.6</c:v>
                </c:pt>
                <c:pt idx="3034">
                  <c:v>57.7</c:v>
                </c:pt>
                <c:pt idx="3035">
                  <c:v>60.3</c:v>
                </c:pt>
                <c:pt idx="3036">
                  <c:v>59.4</c:v>
                </c:pt>
                <c:pt idx="3037">
                  <c:v>55</c:v>
                </c:pt>
                <c:pt idx="3038">
                  <c:v>47.4</c:v>
                </c:pt>
                <c:pt idx="3039">
                  <c:v>37.6</c:v>
                </c:pt>
                <c:pt idx="3040">
                  <c:v>26.2</c:v>
                </c:pt>
                <c:pt idx="3041">
                  <c:v>14.9</c:v>
                </c:pt>
                <c:pt idx="3042">
                  <c:v>5.2</c:v>
                </c:pt>
                <c:pt idx="3043">
                  <c:v>1.1000000000000001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3.4</c:v>
                </c:pt>
                <c:pt idx="3053">
                  <c:v>10.1</c:v>
                </c:pt>
                <c:pt idx="3054">
                  <c:v>23.8</c:v>
                </c:pt>
                <c:pt idx="3055">
                  <c:v>38.4</c:v>
                </c:pt>
                <c:pt idx="3056">
                  <c:v>52.1</c:v>
                </c:pt>
                <c:pt idx="3057">
                  <c:v>63.4</c:v>
                </c:pt>
                <c:pt idx="3058">
                  <c:v>71.099999999999994</c:v>
                </c:pt>
                <c:pt idx="3059">
                  <c:v>74.599999999999994</c:v>
                </c:pt>
                <c:pt idx="3060">
                  <c:v>73.400000000000006</c:v>
                </c:pt>
                <c:pt idx="3061">
                  <c:v>67.900000000000006</c:v>
                </c:pt>
                <c:pt idx="3062">
                  <c:v>58.3</c:v>
                </c:pt>
                <c:pt idx="3063">
                  <c:v>45.9</c:v>
                </c:pt>
                <c:pt idx="3064">
                  <c:v>31.7</c:v>
                </c:pt>
                <c:pt idx="3065">
                  <c:v>17.600000000000001</c:v>
                </c:pt>
                <c:pt idx="3066">
                  <c:v>5.6</c:v>
                </c:pt>
                <c:pt idx="3067">
                  <c:v>1.3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3.4</c:v>
                </c:pt>
                <c:pt idx="3077">
                  <c:v>9.3000000000000007</c:v>
                </c:pt>
                <c:pt idx="3078">
                  <c:v>20.100000000000001</c:v>
                </c:pt>
                <c:pt idx="3079">
                  <c:v>31.6</c:v>
                </c:pt>
                <c:pt idx="3080">
                  <c:v>42.1</c:v>
                </c:pt>
                <c:pt idx="3081">
                  <c:v>50.8</c:v>
                </c:pt>
                <c:pt idx="3082">
                  <c:v>56.8</c:v>
                </c:pt>
                <c:pt idx="3083">
                  <c:v>59.4</c:v>
                </c:pt>
                <c:pt idx="3084">
                  <c:v>58.6</c:v>
                </c:pt>
                <c:pt idx="3085">
                  <c:v>54.2</c:v>
                </c:pt>
                <c:pt idx="3086">
                  <c:v>46.9</c:v>
                </c:pt>
                <c:pt idx="3087">
                  <c:v>37.200000000000003</c:v>
                </c:pt>
                <c:pt idx="3088">
                  <c:v>26.1</c:v>
                </c:pt>
                <c:pt idx="3089">
                  <c:v>15.1</c:v>
                </c:pt>
                <c:pt idx="3090">
                  <c:v>5.6</c:v>
                </c:pt>
                <c:pt idx="3091">
                  <c:v>1.3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3.8</c:v>
                </c:pt>
                <c:pt idx="3101">
                  <c:v>11</c:v>
                </c:pt>
                <c:pt idx="3102">
                  <c:v>26.4</c:v>
                </c:pt>
                <c:pt idx="3103">
                  <c:v>43</c:v>
                </c:pt>
                <c:pt idx="3104">
                  <c:v>58.6</c:v>
                </c:pt>
                <c:pt idx="3105">
                  <c:v>71.3</c:v>
                </c:pt>
                <c:pt idx="3106">
                  <c:v>80</c:v>
                </c:pt>
                <c:pt idx="3107">
                  <c:v>80</c:v>
                </c:pt>
                <c:pt idx="3108">
                  <c:v>80</c:v>
                </c:pt>
                <c:pt idx="3109">
                  <c:v>76.3</c:v>
                </c:pt>
                <c:pt idx="3110">
                  <c:v>65.7</c:v>
                </c:pt>
                <c:pt idx="3111">
                  <c:v>51.4</c:v>
                </c:pt>
                <c:pt idx="3112">
                  <c:v>35.4</c:v>
                </c:pt>
                <c:pt idx="3113">
                  <c:v>19.600000000000001</c:v>
                </c:pt>
                <c:pt idx="3114">
                  <c:v>6</c:v>
                </c:pt>
                <c:pt idx="3115">
                  <c:v>1.6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3.9</c:v>
                </c:pt>
                <c:pt idx="3125">
                  <c:v>11.1</c:v>
                </c:pt>
                <c:pt idx="3126">
                  <c:v>26.1</c:v>
                </c:pt>
                <c:pt idx="3127">
                  <c:v>42.1</c:v>
                </c:pt>
                <c:pt idx="3128">
                  <c:v>57.1</c:v>
                </c:pt>
                <c:pt idx="3129">
                  <c:v>69.400000000000006</c:v>
                </c:pt>
                <c:pt idx="3130">
                  <c:v>77.900000000000006</c:v>
                </c:pt>
                <c:pt idx="3131">
                  <c:v>80</c:v>
                </c:pt>
                <c:pt idx="3132">
                  <c:v>80</c:v>
                </c:pt>
                <c:pt idx="3133">
                  <c:v>74.3</c:v>
                </c:pt>
                <c:pt idx="3134">
                  <c:v>63.9</c:v>
                </c:pt>
                <c:pt idx="3135">
                  <c:v>50.3</c:v>
                </c:pt>
                <c:pt idx="3136">
                  <c:v>34.799999999999997</c:v>
                </c:pt>
                <c:pt idx="3137">
                  <c:v>19.3</c:v>
                </c:pt>
                <c:pt idx="3138">
                  <c:v>6.2</c:v>
                </c:pt>
                <c:pt idx="3139">
                  <c:v>1.8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3.8</c:v>
                </c:pt>
                <c:pt idx="3149">
                  <c:v>9.9</c:v>
                </c:pt>
                <c:pt idx="3150">
                  <c:v>20.399999999999999</c:v>
                </c:pt>
                <c:pt idx="3151">
                  <c:v>31.6</c:v>
                </c:pt>
                <c:pt idx="3152">
                  <c:v>42</c:v>
                </c:pt>
                <c:pt idx="3153">
                  <c:v>50.4</c:v>
                </c:pt>
                <c:pt idx="3154">
                  <c:v>56.2</c:v>
                </c:pt>
                <c:pt idx="3155">
                  <c:v>58.8</c:v>
                </c:pt>
                <c:pt idx="3156">
                  <c:v>57.9</c:v>
                </c:pt>
                <c:pt idx="3157">
                  <c:v>53.8</c:v>
                </c:pt>
                <c:pt idx="3158">
                  <c:v>46.6</c:v>
                </c:pt>
                <c:pt idx="3159">
                  <c:v>37.1</c:v>
                </c:pt>
                <c:pt idx="3160">
                  <c:v>26.3</c:v>
                </c:pt>
                <c:pt idx="3161">
                  <c:v>15.4</c:v>
                </c:pt>
                <c:pt idx="3162">
                  <c:v>6</c:v>
                </c:pt>
                <c:pt idx="3163">
                  <c:v>1.8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3.6</c:v>
                </c:pt>
                <c:pt idx="3173">
                  <c:v>8.8000000000000007</c:v>
                </c:pt>
                <c:pt idx="3174">
                  <c:v>16.899999999999999</c:v>
                </c:pt>
                <c:pt idx="3175">
                  <c:v>25.3</c:v>
                </c:pt>
                <c:pt idx="3176">
                  <c:v>33.200000000000003</c:v>
                </c:pt>
                <c:pt idx="3177">
                  <c:v>39.700000000000003</c:v>
                </c:pt>
                <c:pt idx="3178">
                  <c:v>44.1</c:v>
                </c:pt>
                <c:pt idx="3179">
                  <c:v>46</c:v>
                </c:pt>
                <c:pt idx="3180">
                  <c:v>45.3</c:v>
                </c:pt>
                <c:pt idx="3181">
                  <c:v>42.2</c:v>
                </c:pt>
                <c:pt idx="3182">
                  <c:v>36.799999999999997</c:v>
                </c:pt>
                <c:pt idx="3183">
                  <c:v>29.6</c:v>
                </c:pt>
                <c:pt idx="3184">
                  <c:v>21.2</c:v>
                </c:pt>
                <c:pt idx="3185">
                  <c:v>12.9</c:v>
                </c:pt>
                <c:pt idx="3186">
                  <c:v>5.6</c:v>
                </c:pt>
                <c:pt idx="3187">
                  <c:v>1.7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4.3</c:v>
                </c:pt>
                <c:pt idx="3197">
                  <c:v>11.6</c:v>
                </c:pt>
                <c:pt idx="3198">
                  <c:v>25.6</c:v>
                </c:pt>
                <c:pt idx="3199">
                  <c:v>40.4</c:v>
                </c:pt>
                <c:pt idx="3200">
                  <c:v>54.3</c:v>
                </c:pt>
                <c:pt idx="3201">
                  <c:v>65.8</c:v>
                </c:pt>
                <c:pt idx="3202">
                  <c:v>73.599999999999994</c:v>
                </c:pt>
                <c:pt idx="3203">
                  <c:v>77</c:v>
                </c:pt>
                <c:pt idx="3204">
                  <c:v>75.900000000000006</c:v>
                </c:pt>
                <c:pt idx="3205">
                  <c:v>70.2</c:v>
                </c:pt>
                <c:pt idx="3206">
                  <c:v>60.7</c:v>
                </c:pt>
                <c:pt idx="3207">
                  <c:v>48</c:v>
                </c:pt>
                <c:pt idx="3208">
                  <c:v>33.6</c:v>
                </c:pt>
                <c:pt idx="3209">
                  <c:v>19.2</c:v>
                </c:pt>
                <c:pt idx="3210">
                  <c:v>6.8</c:v>
                </c:pt>
                <c:pt idx="3211">
                  <c:v>2.1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4</c:v>
                </c:pt>
                <c:pt idx="3221">
                  <c:v>9.6999999999999993</c:v>
                </c:pt>
                <c:pt idx="3222">
                  <c:v>19</c:v>
                </c:pt>
                <c:pt idx="3223">
                  <c:v>28.7</c:v>
                </c:pt>
                <c:pt idx="3224">
                  <c:v>37.6</c:v>
                </c:pt>
                <c:pt idx="3225">
                  <c:v>44.9</c:v>
                </c:pt>
                <c:pt idx="3226">
                  <c:v>49.9</c:v>
                </c:pt>
                <c:pt idx="3227">
                  <c:v>52.1</c:v>
                </c:pt>
                <c:pt idx="3228">
                  <c:v>51.3</c:v>
                </c:pt>
                <c:pt idx="3229">
                  <c:v>47.8</c:v>
                </c:pt>
                <c:pt idx="3230">
                  <c:v>41.6</c:v>
                </c:pt>
                <c:pt idx="3231">
                  <c:v>33.299999999999997</c:v>
                </c:pt>
                <c:pt idx="3232">
                  <c:v>24</c:v>
                </c:pt>
                <c:pt idx="3233">
                  <c:v>14.6</c:v>
                </c:pt>
                <c:pt idx="3234">
                  <c:v>6.2</c:v>
                </c:pt>
                <c:pt idx="3235">
                  <c:v>2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4.0999999999999996</c:v>
                </c:pt>
                <c:pt idx="3245">
                  <c:v>9.8000000000000007</c:v>
                </c:pt>
                <c:pt idx="3246">
                  <c:v>18.8</c:v>
                </c:pt>
                <c:pt idx="3247">
                  <c:v>28.2</c:v>
                </c:pt>
                <c:pt idx="3248">
                  <c:v>37</c:v>
                </c:pt>
                <c:pt idx="3249">
                  <c:v>44.1</c:v>
                </c:pt>
                <c:pt idx="3250">
                  <c:v>49</c:v>
                </c:pt>
                <c:pt idx="3251">
                  <c:v>51.1</c:v>
                </c:pt>
                <c:pt idx="3252">
                  <c:v>50.4</c:v>
                </c:pt>
                <c:pt idx="3253">
                  <c:v>46.9</c:v>
                </c:pt>
                <c:pt idx="3254">
                  <c:v>40.9</c:v>
                </c:pt>
                <c:pt idx="3255">
                  <c:v>32.9</c:v>
                </c:pt>
                <c:pt idx="3256">
                  <c:v>23.8</c:v>
                </c:pt>
                <c:pt idx="3257">
                  <c:v>14.4</c:v>
                </c:pt>
                <c:pt idx="3258">
                  <c:v>6.3</c:v>
                </c:pt>
                <c:pt idx="3259">
                  <c:v>2.1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4.2</c:v>
                </c:pt>
                <c:pt idx="3269">
                  <c:v>9.9</c:v>
                </c:pt>
                <c:pt idx="3270">
                  <c:v>19</c:v>
                </c:pt>
                <c:pt idx="3271">
                  <c:v>28.6</c:v>
                </c:pt>
                <c:pt idx="3272">
                  <c:v>37.299999999999997</c:v>
                </c:pt>
                <c:pt idx="3273">
                  <c:v>44.6</c:v>
                </c:pt>
                <c:pt idx="3274">
                  <c:v>49.4</c:v>
                </c:pt>
                <c:pt idx="3275">
                  <c:v>51.6</c:v>
                </c:pt>
                <c:pt idx="3276">
                  <c:v>50.9</c:v>
                </c:pt>
                <c:pt idx="3277">
                  <c:v>47.3</c:v>
                </c:pt>
                <c:pt idx="3278">
                  <c:v>41.2</c:v>
                </c:pt>
                <c:pt idx="3279">
                  <c:v>33.200000000000003</c:v>
                </c:pt>
                <c:pt idx="3280">
                  <c:v>24</c:v>
                </c:pt>
                <c:pt idx="3281">
                  <c:v>14.7</c:v>
                </c:pt>
                <c:pt idx="3282">
                  <c:v>6.4</c:v>
                </c:pt>
                <c:pt idx="3283">
                  <c:v>2.2000000000000002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4.4000000000000004</c:v>
                </c:pt>
                <c:pt idx="3293">
                  <c:v>10.7</c:v>
                </c:pt>
                <c:pt idx="3294">
                  <c:v>20.9</c:v>
                </c:pt>
                <c:pt idx="3295">
                  <c:v>31.6</c:v>
                </c:pt>
                <c:pt idx="3296">
                  <c:v>41.4</c:v>
                </c:pt>
                <c:pt idx="3297">
                  <c:v>49.4</c:v>
                </c:pt>
                <c:pt idx="3298">
                  <c:v>55</c:v>
                </c:pt>
                <c:pt idx="3299">
                  <c:v>57.4</c:v>
                </c:pt>
                <c:pt idx="3300">
                  <c:v>56.6</c:v>
                </c:pt>
                <c:pt idx="3301">
                  <c:v>52.7</c:v>
                </c:pt>
                <c:pt idx="3302">
                  <c:v>45.9</c:v>
                </c:pt>
                <c:pt idx="3303">
                  <c:v>36.799999999999997</c:v>
                </c:pt>
                <c:pt idx="3304">
                  <c:v>26.6</c:v>
                </c:pt>
                <c:pt idx="3305">
                  <c:v>16.100000000000001</c:v>
                </c:pt>
                <c:pt idx="3306">
                  <c:v>6.9</c:v>
                </c:pt>
                <c:pt idx="3307">
                  <c:v>2.4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4.9000000000000004</c:v>
                </c:pt>
                <c:pt idx="3317">
                  <c:v>13.2</c:v>
                </c:pt>
                <c:pt idx="3318">
                  <c:v>30.2</c:v>
                </c:pt>
                <c:pt idx="3319">
                  <c:v>48.2</c:v>
                </c:pt>
                <c:pt idx="3320">
                  <c:v>65</c:v>
                </c:pt>
                <c:pt idx="3321">
                  <c:v>78.900000000000006</c:v>
                </c:pt>
                <c:pt idx="3322">
                  <c:v>80</c:v>
                </c:pt>
                <c:pt idx="3323">
                  <c:v>80</c:v>
                </c:pt>
                <c:pt idx="3324">
                  <c:v>80</c:v>
                </c:pt>
                <c:pt idx="3325">
                  <c:v>80</c:v>
                </c:pt>
                <c:pt idx="3326">
                  <c:v>72.8</c:v>
                </c:pt>
                <c:pt idx="3327">
                  <c:v>57.6</c:v>
                </c:pt>
                <c:pt idx="3328">
                  <c:v>40.1</c:v>
                </c:pt>
                <c:pt idx="3329">
                  <c:v>22.8</c:v>
                </c:pt>
                <c:pt idx="3330">
                  <c:v>7.8</c:v>
                </c:pt>
                <c:pt idx="3331">
                  <c:v>2.8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5</c:v>
                </c:pt>
                <c:pt idx="3341">
                  <c:v>13</c:v>
                </c:pt>
                <c:pt idx="3342">
                  <c:v>28.1</c:v>
                </c:pt>
                <c:pt idx="3343">
                  <c:v>44.1</c:v>
                </c:pt>
                <c:pt idx="3344">
                  <c:v>59</c:v>
                </c:pt>
                <c:pt idx="3345">
                  <c:v>71.2</c:v>
                </c:pt>
                <c:pt idx="3346">
                  <c:v>79.599999999999994</c:v>
                </c:pt>
                <c:pt idx="3347">
                  <c:v>80</c:v>
                </c:pt>
                <c:pt idx="3348">
                  <c:v>80</c:v>
                </c:pt>
                <c:pt idx="3349">
                  <c:v>76.099999999999994</c:v>
                </c:pt>
                <c:pt idx="3350">
                  <c:v>65.8</c:v>
                </c:pt>
                <c:pt idx="3351">
                  <c:v>52.3</c:v>
                </c:pt>
                <c:pt idx="3352">
                  <c:v>36.9</c:v>
                </c:pt>
                <c:pt idx="3353">
                  <c:v>21.4</c:v>
                </c:pt>
                <c:pt idx="3354">
                  <c:v>8</c:v>
                </c:pt>
                <c:pt idx="3355">
                  <c:v>2.9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5.0999999999999996</c:v>
                </c:pt>
                <c:pt idx="3365">
                  <c:v>12.9</c:v>
                </c:pt>
                <c:pt idx="3366">
                  <c:v>27.4</c:v>
                </c:pt>
                <c:pt idx="3367">
                  <c:v>42.6</c:v>
                </c:pt>
                <c:pt idx="3368">
                  <c:v>56.8</c:v>
                </c:pt>
                <c:pt idx="3369">
                  <c:v>68.3</c:v>
                </c:pt>
                <c:pt idx="3370">
                  <c:v>76.3</c:v>
                </c:pt>
                <c:pt idx="3371">
                  <c:v>79.900000000000006</c:v>
                </c:pt>
                <c:pt idx="3372">
                  <c:v>78.8</c:v>
                </c:pt>
                <c:pt idx="3373">
                  <c:v>73.099999999999994</c:v>
                </c:pt>
                <c:pt idx="3374">
                  <c:v>63.3</c:v>
                </c:pt>
                <c:pt idx="3375">
                  <c:v>50.4</c:v>
                </c:pt>
                <c:pt idx="3376">
                  <c:v>35.799999999999997</c:v>
                </c:pt>
                <c:pt idx="3377">
                  <c:v>21</c:v>
                </c:pt>
                <c:pt idx="3378">
                  <c:v>8.1</c:v>
                </c:pt>
                <c:pt idx="3379">
                  <c:v>3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5.2</c:v>
                </c:pt>
                <c:pt idx="3389">
                  <c:v>12.4</c:v>
                </c:pt>
                <c:pt idx="3390">
                  <c:v>25</c:v>
                </c:pt>
                <c:pt idx="3391">
                  <c:v>38.299999999999997</c:v>
                </c:pt>
                <c:pt idx="3392">
                  <c:v>50.6</c:v>
                </c:pt>
                <c:pt idx="3393">
                  <c:v>60.6</c:v>
                </c:pt>
                <c:pt idx="3394">
                  <c:v>67.400000000000006</c:v>
                </c:pt>
                <c:pt idx="3395">
                  <c:v>70.599999999999994</c:v>
                </c:pt>
                <c:pt idx="3396">
                  <c:v>69.599999999999994</c:v>
                </c:pt>
                <c:pt idx="3397">
                  <c:v>64.7</c:v>
                </c:pt>
                <c:pt idx="3398">
                  <c:v>56.2</c:v>
                </c:pt>
                <c:pt idx="3399">
                  <c:v>45</c:v>
                </c:pt>
                <c:pt idx="3400">
                  <c:v>32.299999999999997</c:v>
                </c:pt>
                <c:pt idx="3401">
                  <c:v>19.3</c:v>
                </c:pt>
                <c:pt idx="3402">
                  <c:v>8</c:v>
                </c:pt>
                <c:pt idx="3403">
                  <c:v>3.1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5.2</c:v>
                </c:pt>
                <c:pt idx="3413">
                  <c:v>12.2</c:v>
                </c:pt>
                <c:pt idx="3414">
                  <c:v>24.2</c:v>
                </c:pt>
                <c:pt idx="3415">
                  <c:v>36.700000000000003</c:v>
                </c:pt>
                <c:pt idx="3416">
                  <c:v>48.2</c:v>
                </c:pt>
                <c:pt idx="3417">
                  <c:v>57.7</c:v>
                </c:pt>
                <c:pt idx="3418">
                  <c:v>64.099999999999994</c:v>
                </c:pt>
                <c:pt idx="3419">
                  <c:v>67</c:v>
                </c:pt>
                <c:pt idx="3420">
                  <c:v>66.099999999999994</c:v>
                </c:pt>
                <c:pt idx="3421">
                  <c:v>61.4</c:v>
                </c:pt>
                <c:pt idx="3422">
                  <c:v>53.6</c:v>
                </c:pt>
                <c:pt idx="3423">
                  <c:v>43</c:v>
                </c:pt>
                <c:pt idx="3424">
                  <c:v>31</c:v>
                </c:pt>
                <c:pt idx="3425">
                  <c:v>18.8</c:v>
                </c:pt>
                <c:pt idx="3426">
                  <c:v>8.1</c:v>
                </c:pt>
                <c:pt idx="3427">
                  <c:v>3.1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5.0999999999999996</c:v>
                </c:pt>
                <c:pt idx="3437">
                  <c:v>11.6</c:v>
                </c:pt>
                <c:pt idx="3438">
                  <c:v>21.8</c:v>
                </c:pt>
                <c:pt idx="3439">
                  <c:v>32.4</c:v>
                </c:pt>
                <c:pt idx="3440">
                  <c:v>42.3</c:v>
                </c:pt>
                <c:pt idx="3441">
                  <c:v>50.4</c:v>
                </c:pt>
                <c:pt idx="3442">
                  <c:v>55.9</c:v>
                </c:pt>
                <c:pt idx="3443">
                  <c:v>58.4</c:v>
                </c:pt>
                <c:pt idx="3444">
                  <c:v>57.7</c:v>
                </c:pt>
                <c:pt idx="3445">
                  <c:v>53.7</c:v>
                </c:pt>
                <c:pt idx="3446">
                  <c:v>46.9</c:v>
                </c:pt>
                <c:pt idx="3447">
                  <c:v>37.9</c:v>
                </c:pt>
                <c:pt idx="3448">
                  <c:v>27.7</c:v>
                </c:pt>
                <c:pt idx="3449">
                  <c:v>17.100000000000001</c:v>
                </c:pt>
                <c:pt idx="3450">
                  <c:v>7.8</c:v>
                </c:pt>
                <c:pt idx="3451">
                  <c:v>3.1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5.4</c:v>
                </c:pt>
                <c:pt idx="3461">
                  <c:v>12.9</c:v>
                </c:pt>
                <c:pt idx="3462">
                  <c:v>25.8</c:v>
                </c:pt>
                <c:pt idx="3463">
                  <c:v>39.299999999999997</c:v>
                </c:pt>
                <c:pt idx="3464">
                  <c:v>51.8</c:v>
                </c:pt>
                <c:pt idx="3465">
                  <c:v>62</c:v>
                </c:pt>
                <c:pt idx="3466">
                  <c:v>69</c:v>
                </c:pt>
                <c:pt idx="3467">
                  <c:v>72.2</c:v>
                </c:pt>
                <c:pt idx="3468">
                  <c:v>71.2</c:v>
                </c:pt>
                <c:pt idx="3469">
                  <c:v>66.2</c:v>
                </c:pt>
                <c:pt idx="3470">
                  <c:v>57.7</c:v>
                </c:pt>
                <c:pt idx="3471">
                  <c:v>46.3</c:v>
                </c:pt>
                <c:pt idx="3472">
                  <c:v>33.299999999999997</c:v>
                </c:pt>
                <c:pt idx="3473">
                  <c:v>20.2</c:v>
                </c:pt>
                <c:pt idx="3474">
                  <c:v>8.6</c:v>
                </c:pt>
                <c:pt idx="3475">
                  <c:v>3.4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5.6</c:v>
                </c:pt>
                <c:pt idx="3485">
                  <c:v>12.8</c:v>
                </c:pt>
                <c:pt idx="3486">
                  <c:v>25</c:v>
                </c:pt>
                <c:pt idx="3487">
                  <c:v>37.700000000000003</c:v>
                </c:pt>
                <c:pt idx="3488">
                  <c:v>49.4</c:v>
                </c:pt>
                <c:pt idx="3489">
                  <c:v>59.1</c:v>
                </c:pt>
                <c:pt idx="3490">
                  <c:v>65.8</c:v>
                </c:pt>
                <c:pt idx="3491">
                  <c:v>68.7</c:v>
                </c:pt>
                <c:pt idx="3492">
                  <c:v>67.8</c:v>
                </c:pt>
                <c:pt idx="3493">
                  <c:v>63.1</c:v>
                </c:pt>
                <c:pt idx="3494">
                  <c:v>55</c:v>
                </c:pt>
                <c:pt idx="3495">
                  <c:v>44.3</c:v>
                </c:pt>
                <c:pt idx="3496">
                  <c:v>32.1</c:v>
                </c:pt>
                <c:pt idx="3497">
                  <c:v>19.7</c:v>
                </c:pt>
                <c:pt idx="3498">
                  <c:v>8.6</c:v>
                </c:pt>
                <c:pt idx="3499">
                  <c:v>3.4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5.7</c:v>
                </c:pt>
                <c:pt idx="3509">
                  <c:v>13</c:v>
                </c:pt>
                <c:pt idx="3510">
                  <c:v>25.4</c:v>
                </c:pt>
                <c:pt idx="3511">
                  <c:v>38.4</c:v>
                </c:pt>
                <c:pt idx="3512">
                  <c:v>50.6</c:v>
                </c:pt>
                <c:pt idx="3513">
                  <c:v>60.4</c:v>
                </c:pt>
                <c:pt idx="3514">
                  <c:v>67.2</c:v>
                </c:pt>
                <c:pt idx="3515">
                  <c:v>70.2</c:v>
                </c:pt>
                <c:pt idx="3516">
                  <c:v>69.3</c:v>
                </c:pt>
                <c:pt idx="3517">
                  <c:v>64.599999999999994</c:v>
                </c:pt>
                <c:pt idx="3518">
                  <c:v>56.2</c:v>
                </c:pt>
                <c:pt idx="3519">
                  <c:v>45.3</c:v>
                </c:pt>
                <c:pt idx="3520">
                  <c:v>32.799999999999997</c:v>
                </c:pt>
                <c:pt idx="3521">
                  <c:v>20.100000000000001</c:v>
                </c:pt>
                <c:pt idx="3522">
                  <c:v>8.8000000000000007</c:v>
                </c:pt>
                <c:pt idx="3523">
                  <c:v>3.6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5.2</c:v>
                </c:pt>
                <c:pt idx="3533">
                  <c:v>11.2</c:v>
                </c:pt>
                <c:pt idx="3534">
                  <c:v>20.2</c:v>
                </c:pt>
                <c:pt idx="3535">
                  <c:v>29.7</c:v>
                </c:pt>
                <c:pt idx="3536">
                  <c:v>38.200000000000003</c:v>
                </c:pt>
                <c:pt idx="3537">
                  <c:v>45.3</c:v>
                </c:pt>
                <c:pt idx="3538">
                  <c:v>50.1</c:v>
                </c:pt>
                <c:pt idx="3539">
                  <c:v>52.2</c:v>
                </c:pt>
                <c:pt idx="3540">
                  <c:v>51.6</c:v>
                </c:pt>
                <c:pt idx="3541">
                  <c:v>48.2</c:v>
                </c:pt>
                <c:pt idx="3542">
                  <c:v>42.3</c:v>
                </c:pt>
                <c:pt idx="3543">
                  <c:v>34.4</c:v>
                </c:pt>
                <c:pt idx="3544">
                  <c:v>25.4</c:v>
                </c:pt>
                <c:pt idx="3545">
                  <c:v>16.2</c:v>
                </c:pt>
                <c:pt idx="3546">
                  <c:v>7.9</c:v>
                </c:pt>
                <c:pt idx="3547">
                  <c:v>3.3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5.8</c:v>
                </c:pt>
                <c:pt idx="3557">
                  <c:v>13.6</c:v>
                </c:pt>
                <c:pt idx="3558">
                  <c:v>26.9</c:v>
                </c:pt>
                <c:pt idx="3559">
                  <c:v>40.799999999999997</c:v>
                </c:pt>
                <c:pt idx="3560">
                  <c:v>53.6</c:v>
                </c:pt>
                <c:pt idx="3561">
                  <c:v>64.099999999999994</c:v>
                </c:pt>
                <c:pt idx="3562">
                  <c:v>71.3</c:v>
                </c:pt>
                <c:pt idx="3563">
                  <c:v>74.7</c:v>
                </c:pt>
                <c:pt idx="3564">
                  <c:v>73.7</c:v>
                </c:pt>
                <c:pt idx="3565">
                  <c:v>68.599999999999994</c:v>
                </c:pt>
                <c:pt idx="3566">
                  <c:v>59.8</c:v>
                </c:pt>
                <c:pt idx="3567">
                  <c:v>48.2</c:v>
                </c:pt>
                <c:pt idx="3568">
                  <c:v>34.799999999999997</c:v>
                </c:pt>
                <c:pt idx="3569">
                  <c:v>21.2</c:v>
                </c:pt>
                <c:pt idx="3570">
                  <c:v>9.1999999999999993</c:v>
                </c:pt>
                <c:pt idx="3571">
                  <c:v>3.8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5.9</c:v>
                </c:pt>
                <c:pt idx="3581">
                  <c:v>14.3</c:v>
                </c:pt>
                <c:pt idx="3582">
                  <c:v>29.4</c:v>
                </c:pt>
                <c:pt idx="3583">
                  <c:v>45.3</c:v>
                </c:pt>
                <c:pt idx="3584">
                  <c:v>60.1</c:v>
                </c:pt>
                <c:pt idx="3585">
                  <c:v>72.2</c:v>
                </c:pt>
                <c:pt idx="3586">
                  <c:v>80</c:v>
                </c:pt>
                <c:pt idx="3587">
                  <c:v>80</c:v>
                </c:pt>
                <c:pt idx="3588">
                  <c:v>80</c:v>
                </c:pt>
                <c:pt idx="3589">
                  <c:v>77.400000000000006</c:v>
                </c:pt>
                <c:pt idx="3590">
                  <c:v>67.3</c:v>
                </c:pt>
                <c:pt idx="3591">
                  <c:v>54</c:v>
                </c:pt>
                <c:pt idx="3592">
                  <c:v>38.799999999999997</c:v>
                </c:pt>
                <c:pt idx="3593">
                  <c:v>23.3</c:v>
                </c:pt>
                <c:pt idx="3594">
                  <c:v>9.6999999999999993</c:v>
                </c:pt>
                <c:pt idx="3595">
                  <c:v>3.9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2</c:v>
                </c:pt>
                <c:pt idx="3604">
                  <c:v>6</c:v>
                </c:pt>
                <c:pt idx="3605">
                  <c:v>13.8</c:v>
                </c:pt>
                <c:pt idx="3606">
                  <c:v>27.2</c:v>
                </c:pt>
                <c:pt idx="3607">
                  <c:v>41.2</c:v>
                </c:pt>
                <c:pt idx="3608">
                  <c:v>54.2</c:v>
                </c:pt>
                <c:pt idx="3609">
                  <c:v>64.8</c:v>
                </c:pt>
                <c:pt idx="3610">
                  <c:v>72.099999999999994</c:v>
                </c:pt>
                <c:pt idx="3611">
                  <c:v>75.400000000000006</c:v>
                </c:pt>
                <c:pt idx="3612">
                  <c:v>74.400000000000006</c:v>
                </c:pt>
                <c:pt idx="3613">
                  <c:v>69.3</c:v>
                </c:pt>
                <c:pt idx="3614">
                  <c:v>60.6</c:v>
                </c:pt>
                <c:pt idx="3615">
                  <c:v>48.8</c:v>
                </c:pt>
                <c:pt idx="3616">
                  <c:v>35.299999999999997</c:v>
                </c:pt>
                <c:pt idx="3617">
                  <c:v>21.7</c:v>
                </c:pt>
                <c:pt idx="3618">
                  <c:v>9.6</c:v>
                </c:pt>
                <c:pt idx="3619">
                  <c:v>4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2.1</c:v>
                </c:pt>
                <c:pt idx="3628">
                  <c:v>6</c:v>
                </c:pt>
                <c:pt idx="3629">
                  <c:v>14.2</c:v>
                </c:pt>
                <c:pt idx="3630">
                  <c:v>28.3</c:v>
                </c:pt>
                <c:pt idx="3631">
                  <c:v>43</c:v>
                </c:pt>
                <c:pt idx="3632">
                  <c:v>56.8</c:v>
                </c:pt>
                <c:pt idx="3633">
                  <c:v>68</c:v>
                </c:pt>
                <c:pt idx="3634">
                  <c:v>75.8</c:v>
                </c:pt>
                <c:pt idx="3635">
                  <c:v>79.2</c:v>
                </c:pt>
                <c:pt idx="3636">
                  <c:v>78.2</c:v>
                </c:pt>
                <c:pt idx="3637">
                  <c:v>72.900000000000006</c:v>
                </c:pt>
                <c:pt idx="3638">
                  <c:v>63.6</c:v>
                </c:pt>
                <c:pt idx="3639">
                  <c:v>51.2</c:v>
                </c:pt>
                <c:pt idx="3640">
                  <c:v>37</c:v>
                </c:pt>
                <c:pt idx="3641">
                  <c:v>22.7</c:v>
                </c:pt>
                <c:pt idx="3642">
                  <c:v>9.8000000000000007</c:v>
                </c:pt>
                <c:pt idx="3643">
                  <c:v>4.0999999999999996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2.1</c:v>
                </c:pt>
                <c:pt idx="3652">
                  <c:v>6</c:v>
                </c:pt>
                <c:pt idx="3653">
                  <c:v>13.4</c:v>
                </c:pt>
                <c:pt idx="3654">
                  <c:v>25.4</c:v>
                </c:pt>
                <c:pt idx="3655">
                  <c:v>38.1</c:v>
                </c:pt>
                <c:pt idx="3656">
                  <c:v>49.8</c:v>
                </c:pt>
                <c:pt idx="3657">
                  <c:v>59.3</c:v>
                </c:pt>
                <c:pt idx="3658">
                  <c:v>65.900000000000006</c:v>
                </c:pt>
                <c:pt idx="3659">
                  <c:v>68.900000000000006</c:v>
                </c:pt>
                <c:pt idx="3660">
                  <c:v>68</c:v>
                </c:pt>
                <c:pt idx="3661">
                  <c:v>63.4</c:v>
                </c:pt>
                <c:pt idx="3662">
                  <c:v>55.6</c:v>
                </c:pt>
                <c:pt idx="3663">
                  <c:v>45</c:v>
                </c:pt>
                <c:pt idx="3664">
                  <c:v>33</c:v>
                </c:pt>
                <c:pt idx="3665">
                  <c:v>20.6</c:v>
                </c:pt>
                <c:pt idx="3666">
                  <c:v>9.6</c:v>
                </c:pt>
                <c:pt idx="3667">
                  <c:v>4.0999999999999996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2.2000000000000002</c:v>
                </c:pt>
                <c:pt idx="3676">
                  <c:v>6.1</c:v>
                </c:pt>
                <c:pt idx="3677">
                  <c:v>14.2</c:v>
                </c:pt>
                <c:pt idx="3678">
                  <c:v>27.9</c:v>
                </c:pt>
                <c:pt idx="3679">
                  <c:v>42.2</c:v>
                </c:pt>
                <c:pt idx="3680">
                  <c:v>55.4</c:v>
                </c:pt>
                <c:pt idx="3681">
                  <c:v>66.400000000000006</c:v>
                </c:pt>
                <c:pt idx="3682">
                  <c:v>73.900000000000006</c:v>
                </c:pt>
                <c:pt idx="3683">
                  <c:v>77.3</c:v>
                </c:pt>
                <c:pt idx="3684">
                  <c:v>76.400000000000006</c:v>
                </c:pt>
                <c:pt idx="3685">
                  <c:v>71.2</c:v>
                </c:pt>
                <c:pt idx="3686">
                  <c:v>62.2</c:v>
                </c:pt>
                <c:pt idx="3687">
                  <c:v>50.2</c:v>
                </c:pt>
                <c:pt idx="3688">
                  <c:v>36.4</c:v>
                </c:pt>
                <c:pt idx="3689">
                  <c:v>22.6</c:v>
                </c:pt>
                <c:pt idx="3690">
                  <c:v>10</c:v>
                </c:pt>
                <c:pt idx="3691">
                  <c:v>4.2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2.2000000000000002</c:v>
                </c:pt>
                <c:pt idx="3700">
                  <c:v>6</c:v>
                </c:pt>
                <c:pt idx="3701">
                  <c:v>13</c:v>
                </c:pt>
                <c:pt idx="3702">
                  <c:v>24.1</c:v>
                </c:pt>
                <c:pt idx="3703">
                  <c:v>35.6</c:v>
                </c:pt>
                <c:pt idx="3704">
                  <c:v>46.2</c:v>
                </c:pt>
                <c:pt idx="3705">
                  <c:v>54.9</c:v>
                </c:pt>
                <c:pt idx="3706">
                  <c:v>60.9</c:v>
                </c:pt>
                <c:pt idx="3707">
                  <c:v>63.6</c:v>
                </c:pt>
                <c:pt idx="3708">
                  <c:v>62.9</c:v>
                </c:pt>
                <c:pt idx="3709">
                  <c:v>58.7</c:v>
                </c:pt>
                <c:pt idx="3710">
                  <c:v>51.6</c:v>
                </c:pt>
                <c:pt idx="3711">
                  <c:v>42</c:v>
                </c:pt>
                <c:pt idx="3712">
                  <c:v>31</c:v>
                </c:pt>
                <c:pt idx="3713">
                  <c:v>19.7</c:v>
                </c:pt>
                <c:pt idx="3714">
                  <c:v>9.4</c:v>
                </c:pt>
                <c:pt idx="3715">
                  <c:v>4.0999999999999996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2.2999999999999998</c:v>
                </c:pt>
                <c:pt idx="3724">
                  <c:v>6.2</c:v>
                </c:pt>
                <c:pt idx="3725">
                  <c:v>13.9</c:v>
                </c:pt>
                <c:pt idx="3726">
                  <c:v>26.7</c:v>
                </c:pt>
                <c:pt idx="3727">
                  <c:v>39.9</c:v>
                </c:pt>
                <c:pt idx="3728">
                  <c:v>52.1</c:v>
                </c:pt>
                <c:pt idx="3729">
                  <c:v>62.2</c:v>
                </c:pt>
                <c:pt idx="3730">
                  <c:v>69.2</c:v>
                </c:pt>
                <c:pt idx="3731">
                  <c:v>72.3</c:v>
                </c:pt>
                <c:pt idx="3732">
                  <c:v>71.599999999999994</c:v>
                </c:pt>
                <c:pt idx="3733">
                  <c:v>66.8</c:v>
                </c:pt>
                <c:pt idx="3734">
                  <c:v>58.4</c:v>
                </c:pt>
                <c:pt idx="3735">
                  <c:v>47.4</c:v>
                </c:pt>
                <c:pt idx="3736">
                  <c:v>34.700000000000003</c:v>
                </c:pt>
                <c:pt idx="3737">
                  <c:v>21.7</c:v>
                </c:pt>
                <c:pt idx="3738">
                  <c:v>10</c:v>
                </c:pt>
                <c:pt idx="3739">
                  <c:v>4.3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2</c:v>
                </c:pt>
                <c:pt idx="3748">
                  <c:v>5.4</c:v>
                </c:pt>
                <c:pt idx="3749">
                  <c:v>11.1</c:v>
                </c:pt>
                <c:pt idx="3750">
                  <c:v>19.100000000000001</c:v>
                </c:pt>
                <c:pt idx="3751">
                  <c:v>27.4</c:v>
                </c:pt>
                <c:pt idx="3752">
                  <c:v>35.1</c:v>
                </c:pt>
                <c:pt idx="3753">
                  <c:v>41.3</c:v>
                </c:pt>
                <c:pt idx="3754">
                  <c:v>45.7</c:v>
                </c:pt>
                <c:pt idx="3755">
                  <c:v>47.7</c:v>
                </c:pt>
                <c:pt idx="3756">
                  <c:v>47.1</c:v>
                </c:pt>
                <c:pt idx="3757">
                  <c:v>44.1</c:v>
                </c:pt>
                <c:pt idx="3758">
                  <c:v>39</c:v>
                </c:pt>
                <c:pt idx="3759">
                  <c:v>32.1</c:v>
                </c:pt>
                <c:pt idx="3760">
                  <c:v>24.1</c:v>
                </c:pt>
                <c:pt idx="3761">
                  <c:v>15.9</c:v>
                </c:pt>
                <c:pt idx="3762">
                  <c:v>8.3000000000000007</c:v>
                </c:pt>
                <c:pt idx="3763">
                  <c:v>3.8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2.2000000000000002</c:v>
                </c:pt>
                <c:pt idx="3772">
                  <c:v>6</c:v>
                </c:pt>
                <c:pt idx="3773">
                  <c:v>12.8</c:v>
                </c:pt>
                <c:pt idx="3774">
                  <c:v>23.2</c:v>
                </c:pt>
                <c:pt idx="3775">
                  <c:v>34.1</c:v>
                </c:pt>
                <c:pt idx="3776">
                  <c:v>44.1</c:v>
                </c:pt>
                <c:pt idx="3777">
                  <c:v>52.3</c:v>
                </c:pt>
                <c:pt idx="3778">
                  <c:v>58</c:v>
                </c:pt>
                <c:pt idx="3779">
                  <c:v>60.6</c:v>
                </c:pt>
                <c:pt idx="3780">
                  <c:v>59.9</c:v>
                </c:pt>
                <c:pt idx="3781">
                  <c:v>56</c:v>
                </c:pt>
                <c:pt idx="3782">
                  <c:v>49.3</c:v>
                </c:pt>
                <c:pt idx="3783">
                  <c:v>40.299999999999997</c:v>
                </c:pt>
                <c:pt idx="3784">
                  <c:v>29.9</c:v>
                </c:pt>
                <c:pt idx="3785">
                  <c:v>19.2</c:v>
                </c:pt>
                <c:pt idx="3786">
                  <c:v>9.6</c:v>
                </c:pt>
                <c:pt idx="3787">
                  <c:v>4.2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2.4</c:v>
                </c:pt>
                <c:pt idx="3796">
                  <c:v>6.3</c:v>
                </c:pt>
                <c:pt idx="3797">
                  <c:v>14.7</c:v>
                </c:pt>
                <c:pt idx="3798">
                  <c:v>29.1</c:v>
                </c:pt>
                <c:pt idx="3799">
                  <c:v>44.1</c:v>
                </c:pt>
                <c:pt idx="3800">
                  <c:v>58.1</c:v>
                </c:pt>
                <c:pt idx="3801">
                  <c:v>69.599999999999994</c:v>
                </c:pt>
                <c:pt idx="3802">
                  <c:v>77.400000000000006</c:v>
                </c:pt>
                <c:pt idx="3803">
                  <c:v>80</c:v>
                </c:pt>
                <c:pt idx="3804">
                  <c:v>80</c:v>
                </c:pt>
                <c:pt idx="3805">
                  <c:v>74.900000000000006</c:v>
                </c:pt>
                <c:pt idx="3806">
                  <c:v>65.400000000000006</c:v>
                </c:pt>
                <c:pt idx="3807">
                  <c:v>53</c:v>
                </c:pt>
                <c:pt idx="3808">
                  <c:v>38.6</c:v>
                </c:pt>
                <c:pt idx="3809">
                  <c:v>23.9</c:v>
                </c:pt>
                <c:pt idx="3810">
                  <c:v>10.8</c:v>
                </c:pt>
                <c:pt idx="3811">
                  <c:v>4.5999999999999996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2.6</c:v>
                </c:pt>
                <c:pt idx="3820">
                  <c:v>6.4</c:v>
                </c:pt>
                <c:pt idx="3821">
                  <c:v>14.7</c:v>
                </c:pt>
                <c:pt idx="3822">
                  <c:v>29</c:v>
                </c:pt>
                <c:pt idx="3823">
                  <c:v>43.9</c:v>
                </c:pt>
                <c:pt idx="3824">
                  <c:v>57.8</c:v>
                </c:pt>
                <c:pt idx="3825">
                  <c:v>69.099999999999994</c:v>
                </c:pt>
                <c:pt idx="3826">
                  <c:v>77</c:v>
                </c:pt>
                <c:pt idx="3827">
                  <c:v>80</c:v>
                </c:pt>
                <c:pt idx="3828">
                  <c:v>79.8</c:v>
                </c:pt>
                <c:pt idx="3829">
                  <c:v>74.400000000000006</c:v>
                </c:pt>
                <c:pt idx="3830">
                  <c:v>65.099999999999994</c:v>
                </c:pt>
                <c:pt idx="3831">
                  <c:v>52.8</c:v>
                </c:pt>
                <c:pt idx="3832">
                  <c:v>38.4</c:v>
                </c:pt>
                <c:pt idx="3833">
                  <c:v>23.9</c:v>
                </c:pt>
                <c:pt idx="3834">
                  <c:v>10.8</c:v>
                </c:pt>
                <c:pt idx="3835">
                  <c:v>4.7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2.6</c:v>
                </c:pt>
                <c:pt idx="3844">
                  <c:v>6.3</c:v>
                </c:pt>
                <c:pt idx="3845">
                  <c:v>15.3</c:v>
                </c:pt>
                <c:pt idx="3846">
                  <c:v>31.6</c:v>
                </c:pt>
                <c:pt idx="3847">
                  <c:v>48.6</c:v>
                </c:pt>
                <c:pt idx="3848">
                  <c:v>64.400000000000006</c:v>
                </c:pt>
                <c:pt idx="3849">
                  <c:v>77.599999999999994</c:v>
                </c:pt>
                <c:pt idx="3850">
                  <c:v>80</c:v>
                </c:pt>
                <c:pt idx="3851">
                  <c:v>80</c:v>
                </c:pt>
                <c:pt idx="3852">
                  <c:v>80</c:v>
                </c:pt>
                <c:pt idx="3853">
                  <c:v>80</c:v>
                </c:pt>
                <c:pt idx="3854">
                  <c:v>73.099999999999994</c:v>
                </c:pt>
                <c:pt idx="3855">
                  <c:v>58.9</c:v>
                </c:pt>
                <c:pt idx="3856">
                  <c:v>42.7</c:v>
                </c:pt>
                <c:pt idx="3857">
                  <c:v>26</c:v>
                </c:pt>
                <c:pt idx="3858">
                  <c:v>11.2</c:v>
                </c:pt>
                <c:pt idx="3859">
                  <c:v>4.7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2.4</c:v>
                </c:pt>
                <c:pt idx="3868">
                  <c:v>6.2</c:v>
                </c:pt>
                <c:pt idx="3869">
                  <c:v>13.1</c:v>
                </c:pt>
                <c:pt idx="3870">
                  <c:v>23.8</c:v>
                </c:pt>
                <c:pt idx="3871">
                  <c:v>34.9</c:v>
                </c:pt>
                <c:pt idx="3872">
                  <c:v>45.2</c:v>
                </c:pt>
                <c:pt idx="3873">
                  <c:v>53.7</c:v>
                </c:pt>
                <c:pt idx="3874">
                  <c:v>59.6</c:v>
                </c:pt>
                <c:pt idx="3875">
                  <c:v>62.2</c:v>
                </c:pt>
                <c:pt idx="3876">
                  <c:v>61.6</c:v>
                </c:pt>
                <c:pt idx="3877">
                  <c:v>57.7</c:v>
                </c:pt>
                <c:pt idx="3878">
                  <c:v>50.8</c:v>
                </c:pt>
                <c:pt idx="3879">
                  <c:v>41.6</c:v>
                </c:pt>
                <c:pt idx="3880">
                  <c:v>30.9</c:v>
                </c:pt>
                <c:pt idx="3881">
                  <c:v>20</c:v>
                </c:pt>
                <c:pt idx="3882">
                  <c:v>10</c:v>
                </c:pt>
                <c:pt idx="3883">
                  <c:v>4.5999999999999996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2.6</c:v>
                </c:pt>
                <c:pt idx="3892">
                  <c:v>6.4</c:v>
                </c:pt>
                <c:pt idx="3893">
                  <c:v>14</c:v>
                </c:pt>
                <c:pt idx="3894">
                  <c:v>26.3</c:v>
                </c:pt>
                <c:pt idx="3895">
                  <c:v>39.299999999999997</c:v>
                </c:pt>
                <c:pt idx="3896">
                  <c:v>51.2</c:v>
                </c:pt>
                <c:pt idx="3897">
                  <c:v>61.1</c:v>
                </c:pt>
                <c:pt idx="3898">
                  <c:v>67.900000000000006</c:v>
                </c:pt>
                <c:pt idx="3899">
                  <c:v>71.099999999999994</c:v>
                </c:pt>
                <c:pt idx="3900">
                  <c:v>70.3</c:v>
                </c:pt>
                <c:pt idx="3901">
                  <c:v>65.8</c:v>
                </c:pt>
                <c:pt idx="3902">
                  <c:v>57.8</c:v>
                </c:pt>
                <c:pt idx="3903">
                  <c:v>47.1</c:v>
                </c:pt>
                <c:pt idx="3904">
                  <c:v>34.799999999999997</c:v>
                </c:pt>
                <c:pt idx="3905">
                  <c:v>22.1</c:v>
                </c:pt>
                <c:pt idx="3906">
                  <c:v>10.7</c:v>
                </c:pt>
                <c:pt idx="3907">
                  <c:v>4.8</c:v>
                </c:pt>
                <c:pt idx="3908">
                  <c:v>1.2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2.7</c:v>
                </c:pt>
                <c:pt idx="3916">
                  <c:v>6.4</c:v>
                </c:pt>
                <c:pt idx="3917">
                  <c:v>14.7</c:v>
                </c:pt>
                <c:pt idx="3918">
                  <c:v>28.7</c:v>
                </c:pt>
                <c:pt idx="3919">
                  <c:v>43.3</c:v>
                </c:pt>
                <c:pt idx="3920">
                  <c:v>57</c:v>
                </c:pt>
                <c:pt idx="3921">
                  <c:v>68.2</c:v>
                </c:pt>
                <c:pt idx="3922">
                  <c:v>76</c:v>
                </c:pt>
                <c:pt idx="3923">
                  <c:v>79.7</c:v>
                </c:pt>
                <c:pt idx="3924">
                  <c:v>78.8</c:v>
                </c:pt>
                <c:pt idx="3925">
                  <c:v>73.7</c:v>
                </c:pt>
                <c:pt idx="3926">
                  <c:v>64.599999999999994</c:v>
                </c:pt>
                <c:pt idx="3927">
                  <c:v>52.4</c:v>
                </c:pt>
                <c:pt idx="3928">
                  <c:v>38.4</c:v>
                </c:pt>
                <c:pt idx="3929">
                  <c:v>24.1</c:v>
                </c:pt>
                <c:pt idx="3930">
                  <c:v>11.2</c:v>
                </c:pt>
                <c:pt idx="3931">
                  <c:v>4.9000000000000004</c:v>
                </c:pt>
                <c:pt idx="3932">
                  <c:v>1.2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2.7</c:v>
                </c:pt>
                <c:pt idx="3940">
                  <c:v>6.4</c:v>
                </c:pt>
                <c:pt idx="3941">
                  <c:v>14.8</c:v>
                </c:pt>
                <c:pt idx="3942">
                  <c:v>29.1</c:v>
                </c:pt>
                <c:pt idx="3943">
                  <c:v>44.1</c:v>
                </c:pt>
                <c:pt idx="3944">
                  <c:v>58.1</c:v>
                </c:pt>
                <c:pt idx="3945">
                  <c:v>69.599999999999994</c:v>
                </c:pt>
                <c:pt idx="3946">
                  <c:v>77.599999999999994</c:v>
                </c:pt>
                <c:pt idx="3947">
                  <c:v>80</c:v>
                </c:pt>
                <c:pt idx="3948">
                  <c:v>80</c:v>
                </c:pt>
                <c:pt idx="3949">
                  <c:v>75.2</c:v>
                </c:pt>
                <c:pt idx="3950">
                  <c:v>65.900000000000006</c:v>
                </c:pt>
                <c:pt idx="3951">
                  <c:v>53.6</c:v>
                </c:pt>
                <c:pt idx="3952">
                  <c:v>39.200000000000003</c:v>
                </c:pt>
                <c:pt idx="3953">
                  <c:v>24.6</c:v>
                </c:pt>
                <c:pt idx="3954">
                  <c:v>11.3</c:v>
                </c:pt>
                <c:pt idx="3955">
                  <c:v>4.9000000000000004</c:v>
                </c:pt>
                <c:pt idx="3956">
                  <c:v>1.3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2.7</c:v>
                </c:pt>
                <c:pt idx="3964">
                  <c:v>6.6</c:v>
                </c:pt>
                <c:pt idx="3965">
                  <c:v>14.8</c:v>
                </c:pt>
                <c:pt idx="3966">
                  <c:v>29.1</c:v>
                </c:pt>
                <c:pt idx="3967">
                  <c:v>44</c:v>
                </c:pt>
                <c:pt idx="3968">
                  <c:v>58</c:v>
                </c:pt>
                <c:pt idx="3969">
                  <c:v>69.400000000000006</c:v>
                </c:pt>
                <c:pt idx="3970">
                  <c:v>77.400000000000006</c:v>
                </c:pt>
                <c:pt idx="3971">
                  <c:v>80</c:v>
                </c:pt>
                <c:pt idx="3972">
                  <c:v>80</c:v>
                </c:pt>
                <c:pt idx="3973">
                  <c:v>75.099999999999994</c:v>
                </c:pt>
                <c:pt idx="3974">
                  <c:v>65.900000000000006</c:v>
                </c:pt>
                <c:pt idx="3975">
                  <c:v>53.6</c:v>
                </c:pt>
                <c:pt idx="3976">
                  <c:v>39.200000000000003</c:v>
                </c:pt>
                <c:pt idx="3977">
                  <c:v>24.7</c:v>
                </c:pt>
                <c:pt idx="3978">
                  <c:v>11.4</c:v>
                </c:pt>
                <c:pt idx="3979">
                  <c:v>4.9000000000000004</c:v>
                </c:pt>
                <c:pt idx="3980">
                  <c:v>1.3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2.2999999999999998</c:v>
                </c:pt>
                <c:pt idx="3988">
                  <c:v>6</c:v>
                </c:pt>
                <c:pt idx="3989">
                  <c:v>12.2</c:v>
                </c:pt>
                <c:pt idx="3990">
                  <c:v>21.7</c:v>
                </c:pt>
                <c:pt idx="3991">
                  <c:v>31.3</c:v>
                </c:pt>
                <c:pt idx="3992">
                  <c:v>40.200000000000003</c:v>
                </c:pt>
                <c:pt idx="3993">
                  <c:v>47.6</c:v>
                </c:pt>
                <c:pt idx="3994">
                  <c:v>52.7</c:v>
                </c:pt>
                <c:pt idx="3995">
                  <c:v>55.1</c:v>
                </c:pt>
                <c:pt idx="3996">
                  <c:v>54.6</c:v>
                </c:pt>
                <c:pt idx="3997">
                  <c:v>51.2</c:v>
                </c:pt>
                <c:pt idx="3998">
                  <c:v>45.2</c:v>
                </c:pt>
                <c:pt idx="3999">
                  <c:v>37.299999999999997</c:v>
                </c:pt>
                <c:pt idx="4000">
                  <c:v>28.1</c:v>
                </c:pt>
                <c:pt idx="4001">
                  <c:v>18.600000000000001</c:v>
                </c:pt>
                <c:pt idx="4002">
                  <c:v>9.8000000000000007</c:v>
                </c:pt>
                <c:pt idx="4003">
                  <c:v>4.5999999999999996</c:v>
                </c:pt>
                <c:pt idx="4004">
                  <c:v>1.2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2.7</c:v>
                </c:pt>
                <c:pt idx="4012">
                  <c:v>6.1</c:v>
                </c:pt>
                <c:pt idx="4013">
                  <c:v>15.8</c:v>
                </c:pt>
                <c:pt idx="4014">
                  <c:v>34.299999999999997</c:v>
                </c:pt>
                <c:pt idx="4015">
                  <c:v>53.9</c:v>
                </c:pt>
                <c:pt idx="4016">
                  <c:v>72.2</c:v>
                </c:pt>
                <c:pt idx="4017">
                  <c:v>80</c:v>
                </c:pt>
                <c:pt idx="4018">
                  <c:v>80</c:v>
                </c:pt>
                <c:pt idx="4019">
                  <c:v>80</c:v>
                </c:pt>
                <c:pt idx="4020">
                  <c:v>80</c:v>
                </c:pt>
                <c:pt idx="4021">
                  <c:v>80</c:v>
                </c:pt>
                <c:pt idx="4022">
                  <c:v>80</c:v>
                </c:pt>
                <c:pt idx="4023">
                  <c:v>66.8</c:v>
                </c:pt>
                <c:pt idx="4024">
                  <c:v>48.1</c:v>
                </c:pt>
                <c:pt idx="4025">
                  <c:v>29</c:v>
                </c:pt>
                <c:pt idx="4026">
                  <c:v>12</c:v>
                </c:pt>
                <c:pt idx="4027">
                  <c:v>4.8</c:v>
                </c:pt>
                <c:pt idx="4028">
                  <c:v>1.3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2.7</c:v>
                </c:pt>
                <c:pt idx="4036">
                  <c:v>6.4</c:v>
                </c:pt>
                <c:pt idx="4037">
                  <c:v>15.2</c:v>
                </c:pt>
                <c:pt idx="4038">
                  <c:v>31.1</c:v>
                </c:pt>
                <c:pt idx="4039">
                  <c:v>47.8</c:v>
                </c:pt>
                <c:pt idx="4040">
                  <c:v>63.3</c:v>
                </c:pt>
                <c:pt idx="4041">
                  <c:v>76.2</c:v>
                </c:pt>
                <c:pt idx="4042">
                  <c:v>80</c:v>
                </c:pt>
                <c:pt idx="4043">
                  <c:v>80</c:v>
                </c:pt>
                <c:pt idx="4044">
                  <c:v>80</c:v>
                </c:pt>
                <c:pt idx="4045">
                  <c:v>80</c:v>
                </c:pt>
                <c:pt idx="4046">
                  <c:v>72.599999999999994</c:v>
                </c:pt>
                <c:pt idx="4047">
                  <c:v>58.8</c:v>
                </c:pt>
                <c:pt idx="4048">
                  <c:v>42.9</c:v>
                </c:pt>
                <c:pt idx="4049">
                  <c:v>26.6</c:v>
                </c:pt>
                <c:pt idx="4050">
                  <c:v>11.9</c:v>
                </c:pt>
                <c:pt idx="4051">
                  <c:v>5</c:v>
                </c:pt>
                <c:pt idx="4052">
                  <c:v>1.4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2.4</c:v>
                </c:pt>
                <c:pt idx="4060">
                  <c:v>6.2</c:v>
                </c:pt>
                <c:pt idx="4061">
                  <c:v>12.9</c:v>
                </c:pt>
                <c:pt idx="4062">
                  <c:v>23.4</c:v>
                </c:pt>
                <c:pt idx="4063">
                  <c:v>34.299999999999997</c:v>
                </c:pt>
                <c:pt idx="4064">
                  <c:v>44.3</c:v>
                </c:pt>
                <c:pt idx="4065">
                  <c:v>52.7</c:v>
                </c:pt>
                <c:pt idx="4066">
                  <c:v>58.4</c:v>
                </c:pt>
                <c:pt idx="4067">
                  <c:v>61.2</c:v>
                </c:pt>
                <c:pt idx="4068">
                  <c:v>60.7</c:v>
                </c:pt>
                <c:pt idx="4069">
                  <c:v>56.9</c:v>
                </c:pt>
                <c:pt idx="4070">
                  <c:v>50.2</c:v>
                </c:pt>
                <c:pt idx="4071">
                  <c:v>41.3</c:v>
                </c:pt>
                <c:pt idx="4072">
                  <c:v>31</c:v>
                </c:pt>
                <c:pt idx="4073">
                  <c:v>20.2</c:v>
                </c:pt>
                <c:pt idx="4074">
                  <c:v>10.4</c:v>
                </c:pt>
                <c:pt idx="4075">
                  <c:v>4.8</c:v>
                </c:pt>
                <c:pt idx="4076">
                  <c:v>1.3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2.6</c:v>
                </c:pt>
                <c:pt idx="4084">
                  <c:v>6.4</c:v>
                </c:pt>
                <c:pt idx="4085">
                  <c:v>14</c:v>
                </c:pt>
                <c:pt idx="4086">
                  <c:v>26.6</c:v>
                </c:pt>
                <c:pt idx="4087">
                  <c:v>39.799999999999997</c:v>
                </c:pt>
                <c:pt idx="4088">
                  <c:v>52</c:v>
                </c:pt>
                <c:pt idx="4089">
                  <c:v>62.1</c:v>
                </c:pt>
                <c:pt idx="4090">
                  <c:v>69.099999999999994</c:v>
                </c:pt>
                <c:pt idx="4091">
                  <c:v>72.599999999999994</c:v>
                </c:pt>
                <c:pt idx="4092">
                  <c:v>71.900000000000006</c:v>
                </c:pt>
                <c:pt idx="4093">
                  <c:v>67.3</c:v>
                </c:pt>
                <c:pt idx="4094">
                  <c:v>59.2</c:v>
                </c:pt>
                <c:pt idx="4095">
                  <c:v>48.4</c:v>
                </c:pt>
                <c:pt idx="4096">
                  <c:v>35.9</c:v>
                </c:pt>
                <c:pt idx="4097">
                  <c:v>23</c:v>
                </c:pt>
                <c:pt idx="4098">
                  <c:v>11.2</c:v>
                </c:pt>
                <c:pt idx="4099">
                  <c:v>5</c:v>
                </c:pt>
                <c:pt idx="4100">
                  <c:v>1.4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2.7</c:v>
                </c:pt>
                <c:pt idx="4108">
                  <c:v>6.4</c:v>
                </c:pt>
                <c:pt idx="4109">
                  <c:v>14.7</c:v>
                </c:pt>
                <c:pt idx="4110">
                  <c:v>29</c:v>
                </c:pt>
                <c:pt idx="4111">
                  <c:v>44</c:v>
                </c:pt>
                <c:pt idx="4112">
                  <c:v>58</c:v>
                </c:pt>
                <c:pt idx="4113">
                  <c:v>69.599999999999994</c:v>
                </c:pt>
                <c:pt idx="4114">
                  <c:v>77.7</c:v>
                </c:pt>
                <c:pt idx="4115">
                  <c:v>80</c:v>
                </c:pt>
                <c:pt idx="4116">
                  <c:v>80</c:v>
                </c:pt>
                <c:pt idx="4117">
                  <c:v>75.7</c:v>
                </c:pt>
                <c:pt idx="4118">
                  <c:v>66.400000000000006</c:v>
                </c:pt>
                <c:pt idx="4119">
                  <c:v>54.1</c:v>
                </c:pt>
                <c:pt idx="4120">
                  <c:v>39.799999999999997</c:v>
                </c:pt>
                <c:pt idx="4121">
                  <c:v>25.1</c:v>
                </c:pt>
                <c:pt idx="4122">
                  <c:v>11.8</c:v>
                </c:pt>
                <c:pt idx="4123">
                  <c:v>5.0999999999999996</c:v>
                </c:pt>
                <c:pt idx="4124">
                  <c:v>1.4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2.4</c:v>
                </c:pt>
                <c:pt idx="4132">
                  <c:v>6.2</c:v>
                </c:pt>
                <c:pt idx="4133">
                  <c:v>13</c:v>
                </c:pt>
                <c:pt idx="4134">
                  <c:v>23.7</c:v>
                </c:pt>
                <c:pt idx="4135">
                  <c:v>34.700000000000003</c:v>
                </c:pt>
                <c:pt idx="4136">
                  <c:v>45</c:v>
                </c:pt>
                <c:pt idx="4137">
                  <c:v>53.6</c:v>
                </c:pt>
                <c:pt idx="4138">
                  <c:v>59.4</c:v>
                </c:pt>
                <c:pt idx="4139">
                  <c:v>62.3</c:v>
                </c:pt>
                <c:pt idx="4140">
                  <c:v>61.8</c:v>
                </c:pt>
                <c:pt idx="4141">
                  <c:v>58</c:v>
                </c:pt>
                <c:pt idx="4142">
                  <c:v>51.2</c:v>
                </c:pt>
                <c:pt idx="4143">
                  <c:v>42.1</c:v>
                </c:pt>
                <c:pt idx="4144">
                  <c:v>31.6</c:v>
                </c:pt>
                <c:pt idx="4145">
                  <c:v>20.7</c:v>
                </c:pt>
                <c:pt idx="4146">
                  <c:v>10.7</c:v>
                </c:pt>
                <c:pt idx="4147">
                  <c:v>4.9000000000000004</c:v>
                </c:pt>
                <c:pt idx="4148">
                  <c:v>1.3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2.7</c:v>
                </c:pt>
                <c:pt idx="4156">
                  <c:v>6.4</c:v>
                </c:pt>
                <c:pt idx="4157">
                  <c:v>14.3</c:v>
                </c:pt>
                <c:pt idx="4158">
                  <c:v>28.2</c:v>
                </c:pt>
                <c:pt idx="4159">
                  <c:v>42.8</c:v>
                </c:pt>
                <c:pt idx="4160">
                  <c:v>56.3</c:v>
                </c:pt>
                <c:pt idx="4161">
                  <c:v>67.599999999999994</c:v>
                </c:pt>
                <c:pt idx="4162">
                  <c:v>75.3</c:v>
                </c:pt>
                <c:pt idx="4163">
                  <c:v>79.099999999999994</c:v>
                </c:pt>
                <c:pt idx="4164">
                  <c:v>78.400000000000006</c:v>
                </c:pt>
                <c:pt idx="4165">
                  <c:v>73.400000000000006</c:v>
                </c:pt>
                <c:pt idx="4166">
                  <c:v>64.7</c:v>
                </c:pt>
                <c:pt idx="4167">
                  <c:v>52.7</c:v>
                </c:pt>
                <c:pt idx="4168">
                  <c:v>38.9</c:v>
                </c:pt>
                <c:pt idx="4169">
                  <c:v>24.7</c:v>
                </c:pt>
                <c:pt idx="4170">
                  <c:v>11.7</c:v>
                </c:pt>
                <c:pt idx="4171">
                  <c:v>5.0999999999999996</c:v>
                </c:pt>
                <c:pt idx="4172">
                  <c:v>1.4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2.6</c:v>
                </c:pt>
                <c:pt idx="4180">
                  <c:v>6.3</c:v>
                </c:pt>
                <c:pt idx="4181">
                  <c:v>13.7</c:v>
                </c:pt>
                <c:pt idx="4182">
                  <c:v>26</c:v>
                </c:pt>
                <c:pt idx="4183">
                  <c:v>38.9</c:v>
                </c:pt>
                <c:pt idx="4184">
                  <c:v>50.9</c:v>
                </c:pt>
                <c:pt idx="4185">
                  <c:v>60.8</c:v>
                </c:pt>
                <c:pt idx="4186">
                  <c:v>67.8</c:v>
                </c:pt>
                <c:pt idx="4187">
                  <c:v>71</c:v>
                </c:pt>
                <c:pt idx="4188">
                  <c:v>70.400000000000006</c:v>
                </c:pt>
                <c:pt idx="4189">
                  <c:v>66.099999999999994</c:v>
                </c:pt>
                <c:pt idx="4190">
                  <c:v>58.2</c:v>
                </c:pt>
                <c:pt idx="4191">
                  <c:v>47.8</c:v>
                </c:pt>
                <c:pt idx="4192">
                  <c:v>35.4</c:v>
                </c:pt>
                <c:pt idx="4193">
                  <c:v>22.8</c:v>
                </c:pt>
                <c:pt idx="4194">
                  <c:v>11.3</c:v>
                </c:pt>
                <c:pt idx="4195">
                  <c:v>5</c:v>
                </c:pt>
                <c:pt idx="4196">
                  <c:v>1.4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2.4</c:v>
                </c:pt>
                <c:pt idx="4204">
                  <c:v>6.2</c:v>
                </c:pt>
                <c:pt idx="4205">
                  <c:v>12.9</c:v>
                </c:pt>
                <c:pt idx="4206">
                  <c:v>23.8</c:v>
                </c:pt>
                <c:pt idx="4207">
                  <c:v>35</c:v>
                </c:pt>
                <c:pt idx="4208">
                  <c:v>45.6</c:v>
                </c:pt>
                <c:pt idx="4209">
                  <c:v>54.2</c:v>
                </c:pt>
                <c:pt idx="4210">
                  <c:v>60.3</c:v>
                </c:pt>
                <c:pt idx="4211">
                  <c:v>63.2</c:v>
                </c:pt>
                <c:pt idx="4212">
                  <c:v>62.7</c:v>
                </c:pt>
                <c:pt idx="4213">
                  <c:v>58.9</c:v>
                </c:pt>
                <c:pt idx="4214">
                  <c:v>52</c:v>
                </c:pt>
                <c:pt idx="4215">
                  <c:v>42.8</c:v>
                </c:pt>
                <c:pt idx="4216">
                  <c:v>32.1</c:v>
                </c:pt>
                <c:pt idx="4217">
                  <c:v>21</c:v>
                </c:pt>
                <c:pt idx="4218">
                  <c:v>10.8</c:v>
                </c:pt>
                <c:pt idx="4219">
                  <c:v>4.9000000000000004</c:v>
                </c:pt>
                <c:pt idx="4220">
                  <c:v>1.3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2.4</c:v>
                </c:pt>
                <c:pt idx="4228">
                  <c:v>6.2</c:v>
                </c:pt>
                <c:pt idx="4229">
                  <c:v>13</c:v>
                </c:pt>
                <c:pt idx="4230">
                  <c:v>24.2</c:v>
                </c:pt>
                <c:pt idx="4231">
                  <c:v>35.9</c:v>
                </c:pt>
                <c:pt idx="4232">
                  <c:v>46.8</c:v>
                </c:pt>
                <c:pt idx="4233">
                  <c:v>55.8</c:v>
                </c:pt>
                <c:pt idx="4234">
                  <c:v>62</c:v>
                </c:pt>
                <c:pt idx="4235">
                  <c:v>65</c:v>
                </c:pt>
                <c:pt idx="4236">
                  <c:v>64.599999999999994</c:v>
                </c:pt>
                <c:pt idx="4237">
                  <c:v>60.6</c:v>
                </c:pt>
                <c:pt idx="4238">
                  <c:v>53.6</c:v>
                </c:pt>
                <c:pt idx="4239">
                  <c:v>44</c:v>
                </c:pt>
                <c:pt idx="4240">
                  <c:v>32.9</c:v>
                </c:pt>
                <c:pt idx="4241">
                  <c:v>21.4</c:v>
                </c:pt>
                <c:pt idx="4242">
                  <c:v>10.9</c:v>
                </c:pt>
                <c:pt idx="4243">
                  <c:v>4.9000000000000004</c:v>
                </c:pt>
                <c:pt idx="4244">
                  <c:v>1.4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2.4</c:v>
                </c:pt>
                <c:pt idx="4252">
                  <c:v>6.3</c:v>
                </c:pt>
                <c:pt idx="4253">
                  <c:v>13.6</c:v>
                </c:pt>
                <c:pt idx="4254">
                  <c:v>26.1</c:v>
                </c:pt>
                <c:pt idx="4255">
                  <c:v>39.200000000000003</c:v>
                </c:pt>
                <c:pt idx="4256">
                  <c:v>51.3</c:v>
                </c:pt>
                <c:pt idx="4257">
                  <c:v>61.6</c:v>
                </c:pt>
                <c:pt idx="4258">
                  <c:v>68.599999999999994</c:v>
                </c:pt>
                <c:pt idx="4259">
                  <c:v>72</c:v>
                </c:pt>
                <c:pt idx="4260">
                  <c:v>71.400000000000006</c:v>
                </c:pt>
                <c:pt idx="4261">
                  <c:v>67</c:v>
                </c:pt>
                <c:pt idx="4262">
                  <c:v>59.1</c:v>
                </c:pt>
                <c:pt idx="4263">
                  <c:v>48.4</c:v>
                </c:pt>
                <c:pt idx="4264">
                  <c:v>36</c:v>
                </c:pt>
                <c:pt idx="4265">
                  <c:v>23.1</c:v>
                </c:pt>
                <c:pt idx="4266">
                  <c:v>11.4</c:v>
                </c:pt>
                <c:pt idx="4267">
                  <c:v>5</c:v>
                </c:pt>
                <c:pt idx="4268">
                  <c:v>1.4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2.4</c:v>
                </c:pt>
                <c:pt idx="4276">
                  <c:v>6.3</c:v>
                </c:pt>
                <c:pt idx="4277">
                  <c:v>13.8</c:v>
                </c:pt>
                <c:pt idx="4278">
                  <c:v>26.9</c:v>
                </c:pt>
                <c:pt idx="4279">
                  <c:v>40.6</c:v>
                </c:pt>
                <c:pt idx="4280">
                  <c:v>53.4</c:v>
                </c:pt>
                <c:pt idx="4281">
                  <c:v>64.099999999999994</c:v>
                </c:pt>
                <c:pt idx="4282">
                  <c:v>71.599999999999994</c:v>
                </c:pt>
                <c:pt idx="4283">
                  <c:v>75.099999999999994</c:v>
                </c:pt>
                <c:pt idx="4284">
                  <c:v>74.599999999999994</c:v>
                </c:pt>
                <c:pt idx="4285">
                  <c:v>70</c:v>
                </c:pt>
                <c:pt idx="4286">
                  <c:v>61.7</c:v>
                </c:pt>
                <c:pt idx="4287">
                  <c:v>50.4</c:v>
                </c:pt>
                <c:pt idx="4288">
                  <c:v>37.299999999999997</c:v>
                </c:pt>
                <c:pt idx="4289">
                  <c:v>23.9</c:v>
                </c:pt>
                <c:pt idx="4290">
                  <c:v>11.6</c:v>
                </c:pt>
                <c:pt idx="4291">
                  <c:v>5.0999999999999996</c:v>
                </c:pt>
                <c:pt idx="4292">
                  <c:v>1.4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2.4</c:v>
                </c:pt>
                <c:pt idx="4300">
                  <c:v>6.2</c:v>
                </c:pt>
                <c:pt idx="4301">
                  <c:v>14.3</c:v>
                </c:pt>
                <c:pt idx="4302">
                  <c:v>29.9</c:v>
                </c:pt>
                <c:pt idx="4303">
                  <c:v>46.2</c:v>
                </c:pt>
                <c:pt idx="4304">
                  <c:v>61.6</c:v>
                </c:pt>
                <c:pt idx="4305">
                  <c:v>74.3</c:v>
                </c:pt>
                <c:pt idx="4306">
                  <c:v>80</c:v>
                </c:pt>
                <c:pt idx="4307">
                  <c:v>80</c:v>
                </c:pt>
                <c:pt idx="4308">
                  <c:v>80</c:v>
                </c:pt>
                <c:pt idx="4309">
                  <c:v>80</c:v>
                </c:pt>
                <c:pt idx="4310">
                  <c:v>71.599999999999994</c:v>
                </c:pt>
                <c:pt idx="4311">
                  <c:v>58.1</c:v>
                </c:pt>
                <c:pt idx="4312">
                  <c:v>42.6</c:v>
                </c:pt>
                <c:pt idx="4313">
                  <c:v>26.7</c:v>
                </c:pt>
                <c:pt idx="4314">
                  <c:v>12.1</c:v>
                </c:pt>
                <c:pt idx="4315">
                  <c:v>5.0999999999999996</c:v>
                </c:pt>
                <c:pt idx="4316">
                  <c:v>1.4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2.2000000000000002</c:v>
                </c:pt>
                <c:pt idx="4324">
                  <c:v>5.9</c:v>
                </c:pt>
                <c:pt idx="4325">
                  <c:v>12.3</c:v>
                </c:pt>
                <c:pt idx="4326">
                  <c:v>22.7</c:v>
                </c:pt>
                <c:pt idx="4327">
                  <c:v>33.4</c:v>
                </c:pt>
                <c:pt idx="4328">
                  <c:v>43.4</c:v>
                </c:pt>
                <c:pt idx="4329">
                  <c:v>51.8</c:v>
                </c:pt>
                <c:pt idx="4330">
                  <c:v>57.6</c:v>
                </c:pt>
                <c:pt idx="4331">
                  <c:v>60.4</c:v>
                </c:pt>
                <c:pt idx="4332">
                  <c:v>60</c:v>
                </c:pt>
                <c:pt idx="4333">
                  <c:v>56.4</c:v>
                </c:pt>
                <c:pt idx="4334">
                  <c:v>49.9</c:v>
                </c:pt>
                <c:pt idx="4335">
                  <c:v>41.1</c:v>
                </c:pt>
                <c:pt idx="4336">
                  <c:v>30.9</c:v>
                </c:pt>
                <c:pt idx="4337">
                  <c:v>20.3</c:v>
                </c:pt>
                <c:pt idx="4338">
                  <c:v>10.6</c:v>
                </c:pt>
                <c:pt idx="4339">
                  <c:v>4.8</c:v>
                </c:pt>
                <c:pt idx="4340">
                  <c:v>1.3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2.2999999999999998</c:v>
                </c:pt>
                <c:pt idx="4348">
                  <c:v>6.1</c:v>
                </c:pt>
                <c:pt idx="4349">
                  <c:v>13.2</c:v>
                </c:pt>
                <c:pt idx="4350">
                  <c:v>25.8</c:v>
                </c:pt>
                <c:pt idx="4351">
                  <c:v>38.9</c:v>
                </c:pt>
                <c:pt idx="4352">
                  <c:v>51.2</c:v>
                </c:pt>
                <c:pt idx="4353">
                  <c:v>61.4</c:v>
                </c:pt>
                <c:pt idx="4354">
                  <c:v>68.7</c:v>
                </c:pt>
                <c:pt idx="4355">
                  <c:v>72.099999999999994</c:v>
                </c:pt>
                <c:pt idx="4356">
                  <c:v>71.7</c:v>
                </c:pt>
                <c:pt idx="4357">
                  <c:v>67.2</c:v>
                </c:pt>
                <c:pt idx="4358">
                  <c:v>59.3</c:v>
                </c:pt>
                <c:pt idx="4359">
                  <c:v>48.6</c:v>
                </c:pt>
                <c:pt idx="4360">
                  <c:v>36.1</c:v>
                </c:pt>
                <c:pt idx="4361">
                  <c:v>23.1</c:v>
                </c:pt>
                <c:pt idx="4362">
                  <c:v>11.3</c:v>
                </c:pt>
                <c:pt idx="4363">
                  <c:v>5</c:v>
                </c:pt>
                <c:pt idx="4364">
                  <c:v>1.3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2.2000000000000002</c:v>
                </c:pt>
                <c:pt idx="4372">
                  <c:v>6</c:v>
                </c:pt>
                <c:pt idx="4373">
                  <c:v>12.9</c:v>
                </c:pt>
                <c:pt idx="4374">
                  <c:v>24.8</c:v>
                </c:pt>
                <c:pt idx="4375">
                  <c:v>37.200000000000003</c:v>
                </c:pt>
                <c:pt idx="4376">
                  <c:v>48.9</c:v>
                </c:pt>
                <c:pt idx="4377">
                  <c:v>58.6</c:v>
                </c:pt>
                <c:pt idx="4378">
                  <c:v>65.3</c:v>
                </c:pt>
                <c:pt idx="4379">
                  <c:v>68.7</c:v>
                </c:pt>
                <c:pt idx="4380">
                  <c:v>68.2</c:v>
                </c:pt>
                <c:pt idx="4381">
                  <c:v>64.099999999999994</c:v>
                </c:pt>
                <c:pt idx="4382">
                  <c:v>56.6</c:v>
                </c:pt>
                <c:pt idx="4383">
                  <c:v>46.4</c:v>
                </c:pt>
                <c:pt idx="4384">
                  <c:v>34.6</c:v>
                </c:pt>
                <c:pt idx="4385">
                  <c:v>22.3</c:v>
                </c:pt>
                <c:pt idx="4386">
                  <c:v>11.1</c:v>
                </c:pt>
                <c:pt idx="4387">
                  <c:v>4.9000000000000004</c:v>
                </c:pt>
                <c:pt idx="4388">
                  <c:v>1.3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2</c:v>
                </c:pt>
                <c:pt idx="4396">
                  <c:v>5.7</c:v>
                </c:pt>
                <c:pt idx="4397">
                  <c:v>11.8</c:v>
                </c:pt>
                <c:pt idx="4398">
                  <c:v>21.8</c:v>
                </c:pt>
                <c:pt idx="4399">
                  <c:v>32.1</c:v>
                </c:pt>
                <c:pt idx="4400">
                  <c:v>41.7</c:v>
                </c:pt>
                <c:pt idx="4401">
                  <c:v>49.8</c:v>
                </c:pt>
                <c:pt idx="4402">
                  <c:v>55.3</c:v>
                </c:pt>
                <c:pt idx="4403">
                  <c:v>58.1</c:v>
                </c:pt>
                <c:pt idx="4404">
                  <c:v>57.7</c:v>
                </c:pt>
                <c:pt idx="4405">
                  <c:v>54.2</c:v>
                </c:pt>
                <c:pt idx="4406">
                  <c:v>48.1</c:v>
                </c:pt>
                <c:pt idx="4407">
                  <c:v>39.700000000000003</c:v>
                </c:pt>
                <c:pt idx="4408">
                  <c:v>29.9</c:v>
                </c:pt>
                <c:pt idx="4409">
                  <c:v>19.7</c:v>
                </c:pt>
                <c:pt idx="4410">
                  <c:v>10.199999999999999</c:v>
                </c:pt>
                <c:pt idx="4411">
                  <c:v>4.7</c:v>
                </c:pt>
                <c:pt idx="4412">
                  <c:v>1.2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2.1</c:v>
                </c:pt>
                <c:pt idx="4420">
                  <c:v>5.8</c:v>
                </c:pt>
                <c:pt idx="4421">
                  <c:v>14.2</c:v>
                </c:pt>
                <c:pt idx="4422">
                  <c:v>32.1</c:v>
                </c:pt>
                <c:pt idx="4423">
                  <c:v>51.1</c:v>
                </c:pt>
                <c:pt idx="4424">
                  <c:v>69.099999999999994</c:v>
                </c:pt>
                <c:pt idx="4425">
                  <c:v>80</c:v>
                </c:pt>
                <c:pt idx="4426">
                  <c:v>80</c:v>
                </c:pt>
                <c:pt idx="4427">
                  <c:v>80</c:v>
                </c:pt>
                <c:pt idx="4428">
                  <c:v>80</c:v>
                </c:pt>
                <c:pt idx="4429">
                  <c:v>80</c:v>
                </c:pt>
                <c:pt idx="4430">
                  <c:v>80</c:v>
                </c:pt>
                <c:pt idx="4431">
                  <c:v>65.7</c:v>
                </c:pt>
                <c:pt idx="4432">
                  <c:v>47.6</c:v>
                </c:pt>
                <c:pt idx="4433">
                  <c:v>29</c:v>
                </c:pt>
                <c:pt idx="4434">
                  <c:v>12.3</c:v>
                </c:pt>
                <c:pt idx="4435">
                  <c:v>4.8</c:v>
                </c:pt>
                <c:pt idx="4436">
                  <c:v>1.2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2.1</c:v>
                </c:pt>
                <c:pt idx="4444">
                  <c:v>5.9</c:v>
                </c:pt>
                <c:pt idx="4445">
                  <c:v>13.7</c:v>
                </c:pt>
                <c:pt idx="4446">
                  <c:v>28.9</c:v>
                </c:pt>
                <c:pt idx="4447">
                  <c:v>44.9</c:v>
                </c:pt>
                <c:pt idx="4448">
                  <c:v>60.1</c:v>
                </c:pt>
                <c:pt idx="4449">
                  <c:v>72.7</c:v>
                </c:pt>
                <c:pt idx="4450">
                  <c:v>80</c:v>
                </c:pt>
                <c:pt idx="4451">
                  <c:v>80</c:v>
                </c:pt>
                <c:pt idx="4452">
                  <c:v>80</c:v>
                </c:pt>
                <c:pt idx="4453">
                  <c:v>80</c:v>
                </c:pt>
                <c:pt idx="4454">
                  <c:v>70.3</c:v>
                </c:pt>
                <c:pt idx="4455">
                  <c:v>57.2</c:v>
                </c:pt>
                <c:pt idx="4456">
                  <c:v>41.9</c:v>
                </c:pt>
                <c:pt idx="4457">
                  <c:v>26.2</c:v>
                </c:pt>
                <c:pt idx="4458">
                  <c:v>12</c:v>
                </c:pt>
                <c:pt idx="4459">
                  <c:v>4.9000000000000004</c:v>
                </c:pt>
                <c:pt idx="4460">
                  <c:v>1.2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2</c:v>
                </c:pt>
                <c:pt idx="4468">
                  <c:v>5.7</c:v>
                </c:pt>
                <c:pt idx="4469">
                  <c:v>12</c:v>
                </c:pt>
                <c:pt idx="4470">
                  <c:v>22.9</c:v>
                </c:pt>
                <c:pt idx="4471">
                  <c:v>34.200000000000003</c:v>
                </c:pt>
                <c:pt idx="4472">
                  <c:v>44.9</c:v>
                </c:pt>
                <c:pt idx="4473">
                  <c:v>53.8</c:v>
                </c:pt>
                <c:pt idx="4474">
                  <c:v>60</c:v>
                </c:pt>
                <c:pt idx="4475">
                  <c:v>63</c:v>
                </c:pt>
                <c:pt idx="4476">
                  <c:v>62.7</c:v>
                </c:pt>
                <c:pt idx="4477">
                  <c:v>58.9</c:v>
                </c:pt>
                <c:pt idx="4478">
                  <c:v>52.1</c:v>
                </c:pt>
                <c:pt idx="4479">
                  <c:v>42.9</c:v>
                </c:pt>
                <c:pt idx="4480">
                  <c:v>32</c:v>
                </c:pt>
                <c:pt idx="4481">
                  <c:v>20.8</c:v>
                </c:pt>
                <c:pt idx="4482">
                  <c:v>10.6</c:v>
                </c:pt>
                <c:pt idx="4483">
                  <c:v>4.7</c:v>
                </c:pt>
                <c:pt idx="4484">
                  <c:v>1.1000000000000001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2</c:v>
                </c:pt>
                <c:pt idx="4492">
                  <c:v>5.8</c:v>
                </c:pt>
                <c:pt idx="4493">
                  <c:v>12.8</c:v>
                </c:pt>
                <c:pt idx="4494">
                  <c:v>25.7</c:v>
                </c:pt>
                <c:pt idx="4495">
                  <c:v>39.200000000000003</c:v>
                </c:pt>
                <c:pt idx="4496">
                  <c:v>52</c:v>
                </c:pt>
                <c:pt idx="4497">
                  <c:v>62.7</c:v>
                </c:pt>
                <c:pt idx="4498">
                  <c:v>70.099999999999994</c:v>
                </c:pt>
                <c:pt idx="4499">
                  <c:v>73.8</c:v>
                </c:pt>
                <c:pt idx="4500">
                  <c:v>73.400000000000006</c:v>
                </c:pt>
                <c:pt idx="4501">
                  <c:v>68.900000000000006</c:v>
                </c:pt>
                <c:pt idx="4502">
                  <c:v>60.8</c:v>
                </c:pt>
                <c:pt idx="4503">
                  <c:v>49.7</c:v>
                </c:pt>
                <c:pt idx="4504">
                  <c:v>36.799999999999997</c:v>
                </c:pt>
                <c:pt idx="4505">
                  <c:v>23.4</c:v>
                </c:pt>
                <c:pt idx="4506">
                  <c:v>11.2</c:v>
                </c:pt>
                <c:pt idx="4507">
                  <c:v>4.8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5.8</c:v>
                </c:pt>
                <c:pt idx="4517">
                  <c:v>12.8</c:v>
                </c:pt>
                <c:pt idx="4518">
                  <c:v>25.9</c:v>
                </c:pt>
                <c:pt idx="4519">
                  <c:v>39.9</c:v>
                </c:pt>
                <c:pt idx="4520">
                  <c:v>53</c:v>
                </c:pt>
                <c:pt idx="4521">
                  <c:v>63.9</c:v>
                </c:pt>
                <c:pt idx="4522">
                  <c:v>71.7</c:v>
                </c:pt>
                <c:pt idx="4523">
                  <c:v>75.400000000000006</c:v>
                </c:pt>
                <c:pt idx="4524">
                  <c:v>75</c:v>
                </c:pt>
                <c:pt idx="4525">
                  <c:v>70.3</c:v>
                </c:pt>
                <c:pt idx="4526">
                  <c:v>62</c:v>
                </c:pt>
                <c:pt idx="4527">
                  <c:v>50.7</c:v>
                </c:pt>
                <c:pt idx="4528">
                  <c:v>37.4</c:v>
                </c:pt>
                <c:pt idx="4529">
                  <c:v>23.8</c:v>
                </c:pt>
                <c:pt idx="4530">
                  <c:v>11.3</c:v>
                </c:pt>
                <c:pt idx="4531">
                  <c:v>4.8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5.7</c:v>
                </c:pt>
                <c:pt idx="4541">
                  <c:v>12.4</c:v>
                </c:pt>
                <c:pt idx="4542">
                  <c:v>25</c:v>
                </c:pt>
                <c:pt idx="4543">
                  <c:v>38.4</c:v>
                </c:pt>
                <c:pt idx="4544">
                  <c:v>50.9</c:v>
                </c:pt>
                <c:pt idx="4545">
                  <c:v>61.3</c:v>
                </c:pt>
                <c:pt idx="4546">
                  <c:v>68.8</c:v>
                </c:pt>
                <c:pt idx="4547">
                  <c:v>72.3</c:v>
                </c:pt>
                <c:pt idx="4548">
                  <c:v>72</c:v>
                </c:pt>
                <c:pt idx="4549">
                  <c:v>67.599999999999994</c:v>
                </c:pt>
                <c:pt idx="4550">
                  <c:v>59.6</c:v>
                </c:pt>
                <c:pt idx="4551">
                  <c:v>48.8</c:v>
                </c:pt>
                <c:pt idx="4552">
                  <c:v>36.1</c:v>
                </c:pt>
                <c:pt idx="4553">
                  <c:v>23</c:v>
                </c:pt>
                <c:pt idx="4554">
                  <c:v>11</c:v>
                </c:pt>
                <c:pt idx="4555">
                  <c:v>4.7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5.6</c:v>
                </c:pt>
                <c:pt idx="4565">
                  <c:v>12.9</c:v>
                </c:pt>
                <c:pt idx="4566">
                  <c:v>27.6</c:v>
                </c:pt>
                <c:pt idx="4567">
                  <c:v>43.1</c:v>
                </c:pt>
                <c:pt idx="4568">
                  <c:v>57.8</c:v>
                </c:pt>
                <c:pt idx="4569">
                  <c:v>70</c:v>
                </c:pt>
                <c:pt idx="4570">
                  <c:v>78.7</c:v>
                </c:pt>
                <c:pt idx="4571">
                  <c:v>80</c:v>
                </c:pt>
                <c:pt idx="4572">
                  <c:v>80</c:v>
                </c:pt>
                <c:pt idx="4573">
                  <c:v>77.400000000000006</c:v>
                </c:pt>
                <c:pt idx="4574">
                  <c:v>68</c:v>
                </c:pt>
                <c:pt idx="4575">
                  <c:v>55.3</c:v>
                </c:pt>
                <c:pt idx="4576">
                  <c:v>40.6</c:v>
                </c:pt>
                <c:pt idx="4577">
                  <c:v>25.3</c:v>
                </c:pt>
                <c:pt idx="4578">
                  <c:v>11.6</c:v>
                </c:pt>
                <c:pt idx="4579">
                  <c:v>4.7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5.4</c:v>
                </c:pt>
                <c:pt idx="4589">
                  <c:v>13.1</c:v>
                </c:pt>
                <c:pt idx="4590">
                  <c:v>30.2</c:v>
                </c:pt>
                <c:pt idx="4591">
                  <c:v>48.4</c:v>
                </c:pt>
                <c:pt idx="4592">
                  <c:v>65.8</c:v>
                </c:pt>
                <c:pt idx="4593">
                  <c:v>80</c:v>
                </c:pt>
                <c:pt idx="4594">
                  <c:v>80</c:v>
                </c:pt>
                <c:pt idx="4595">
                  <c:v>80</c:v>
                </c:pt>
                <c:pt idx="4596">
                  <c:v>80</c:v>
                </c:pt>
                <c:pt idx="4597">
                  <c:v>80</c:v>
                </c:pt>
                <c:pt idx="4598">
                  <c:v>78</c:v>
                </c:pt>
                <c:pt idx="4599">
                  <c:v>63</c:v>
                </c:pt>
                <c:pt idx="4600">
                  <c:v>45.7</c:v>
                </c:pt>
                <c:pt idx="4601">
                  <c:v>27.9</c:v>
                </c:pt>
                <c:pt idx="4602">
                  <c:v>11.9</c:v>
                </c:pt>
                <c:pt idx="4603">
                  <c:v>4.5999999999999996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5.4</c:v>
                </c:pt>
                <c:pt idx="4613">
                  <c:v>12.2</c:v>
                </c:pt>
                <c:pt idx="4614">
                  <c:v>25.4</c:v>
                </c:pt>
                <c:pt idx="4615">
                  <c:v>39.6</c:v>
                </c:pt>
                <c:pt idx="4616">
                  <c:v>52.8</c:v>
                </c:pt>
                <c:pt idx="4617">
                  <c:v>63.9</c:v>
                </c:pt>
                <c:pt idx="4618">
                  <c:v>71.7</c:v>
                </c:pt>
                <c:pt idx="4619">
                  <c:v>75.599999999999994</c:v>
                </c:pt>
                <c:pt idx="4620">
                  <c:v>75.2</c:v>
                </c:pt>
                <c:pt idx="4621">
                  <c:v>70.599999999999994</c:v>
                </c:pt>
                <c:pt idx="4622">
                  <c:v>62.1</c:v>
                </c:pt>
                <c:pt idx="4623">
                  <c:v>50.7</c:v>
                </c:pt>
                <c:pt idx="4624">
                  <c:v>37.299999999999997</c:v>
                </c:pt>
                <c:pt idx="4625">
                  <c:v>23.6</c:v>
                </c:pt>
                <c:pt idx="4626">
                  <c:v>11</c:v>
                </c:pt>
                <c:pt idx="4627">
                  <c:v>4.5999999999999996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5.3</c:v>
                </c:pt>
                <c:pt idx="4637">
                  <c:v>12.1</c:v>
                </c:pt>
                <c:pt idx="4638">
                  <c:v>25.4</c:v>
                </c:pt>
                <c:pt idx="4639">
                  <c:v>39.700000000000003</c:v>
                </c:pt>
                <c:pt idx="4640">
                  <c:v>53</c:v>
                </c:pt>
                <c:pt idx="4641">
                  <c:v>64.2</c:v>
                </c:pt>
                <c:pt idx="4642">
                  <c:v>72.099999999999994</c:v>
                </c:pt>
                <c:pt idx="4643">
                  <c:v>76</c:v>
                </c:pt>
                <c:pt idx="4644">
                  <c:v>75.7</c:v>
                </c:pt>
                <c:pt idx="4645">
                  <c:v>71</c:v>
                </c:pt>
                <c:pt idx="4646">
                  <c:v>62.6</c:v>
                </c:pt>
                <c:pt idx="4647">
                  <c:v>50.9</c:v>
                </c:pt>
                <c:pt idx="4648">
                  <c:v>37.4</c:v>
                </c:pt>
                <c:pt idx="4649">
                  <c:v>23.6</c:v>
                </c:pt>
                <c:pt idx="4650">
                  <c:v>10.9</c:v>
                </c:pt>
                <c:pt idx="4651">
                  <c:v>4.4000000000000004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5.2</c:v>
                </c:pt>
                <c:pt idx="4661">
                  <c:v>12.3</c:v>
                </c:pt>
                <c:pt idx="4662">
                  <c:v>27.3</c:v>
                </c:pt>
                <c:pt idx="4663">
                  <c:v>43.3</c:v>
                </c:pt>
                <c:pt idx="4664">
                  <c:v>58.4</c:v>
                </c:pt>
                <c:pt idx="4665">
                  <c:v>71.099999999999994</c:v>
                </c:pt>
                <c:pt idx="4666">
                  <c:v>80</c:v>
                </c:pt>
                <c:pt idx="4667">
                  <c:v>80</c:v>
                </c:pt>
                <c:pt idx="4668">
                  <c:v>80</c:v>
                </c:pt>
                <c:pt idx="4669">
                  <c:v>78.900000000000006</c:v>
                </c:pt>
                <c:pt idx="4670">
                  <c:v>69.2</c:v>
                </c:pt>
                <c:pt idx="4671">
                  <c:v>56.2</c:v>
                </c:pt>
                <c:pt idx="4672">
                  <c:v>41</c:v>
                </c:pt>
                <c:pt idx="4673">
                  <c:v>25.3</c:v>
                </c:pt>
                <c:pt idx="4674">
                  <c:v>11.2</c:v>
                </c:pt>
                <c:pt idx="4675">
                  <c:v>4.4000000000000004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5.2</c:v>
                </c:pt>
                <c:pt idx="4685">
                  <c:v>12.2</c:v>
                </c:pt>
                <c:pt idx="4686">
                  <c:v>27.6</c:v>
                </c:pt>
                <c:pt idx="4687">
                  <c:v>43.9</c:v>
                </c:pt>
                <c:pt idx="4688">
                  <c:v>59.4</c:v>
                </c:pt>
                <c:pt idx="4689">
                  <c:v>72.400000000000006</c:v>
                </c:pt>
                <c:pt idx="4690">
                  <c:v>80</c:v>
                </c:pt>
                <c:pt idx="4691">
                  <c:v>80</c:v>
                </c:pt>
                <c:pt idx="4692">
                  <c:v>80</c:v>
                </c:pt>
                <c:pt idx="4693">
                  <c:v>80</c:v>
                </c:pt>
                <c:pt idx="4694">
                  <c:v>70.599999999999994</c:v>
                </c:pt>
                <c:pt idx="4695">
                  <c:v>57.1</c:v>
                </c:pt>
                <c:pt idx="4696">
                  <c:v>41.6</c:v>
                </c:pt>
                <c:pt idx="4697">
                  <c:v>25.6</c:v>
                </c:pt>
                <c:pt idx="4698">
                  <c:v>11.1</c:v>
                </c:pt>
                <c:pt idx="4699">
                  <c:v>4.3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5.0999999999999996</c:v>
                </c:pt>
                <c:pt idx="4709">
                  <c:v>12</c:v>
                </c:pt>
                <c:pt idx="4710">
                  <c:v>26.6</c:v>
                </c:pt>
                <c:pt idx="4711">
                  <c:v>42.2</c:v>
                </c:pt>
                <c:pt idx="4712">
                  <c:v>57</c:v>
                </c:pt>
                <c:pt idx="4713">
                  <c:v>69.3</c:v>
                </c:pt>
                <c:pt idx="4714">
                  <c:v>78.099999999999994</c:v>
                </c:pt>
                <c:pt idx="4715">
                  <c:v>80</c:v>
                </c:pt>
                <c:pt idx="4716">
                  <c:v>80</c:v>
                </c:pt>
                <c:pt idx="4717">
                  <c:v>77</c:v>
                </c:pt>
                <c:pt idx="4718">
                  <c:v>67.599999999999994</c:v>
                </c:pt>
                <c:pt idx="4719">
                  <c:v>54.8</c:v>
                </c:pt>
                <c:pt idx="4720">
                  <c:v>40</c:v>
                </c:pt>
                <c:pt idx="4721">
                  <c:v>24.7</c:v>
                </c:pt>
                <c:pt idx="4722">
                  <c:v>10.9</c:v>
                </c:pt>
                <c:pt idx="4723">
                  <c:v>4.2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5</c:v>
                </c:pt>
                <c:pt idx="4733">
                  <c:v>11.8</c:v>
                </c:pt>
                <c:pt idx="4734">
                  <c:v>26.1</c:v>
                </c:pt>
                <c:pt idx="4735">
                  <c:v>41.6</c:v>
                </c:pt>
                <c:pt idx="4736">
                  <c:v>56.1</c:v>
                </c:pt>
                <c:pt idx="4737">
                  <c:v>68.2</c:v>
                </c:pt>
                <c:pt idx="4738">
                  <c:v>76.900000000000006</c:v>
                </c:pt>
                <c:pt idx="4739">
                  <c:v>80</c:v>
                </c:pt>
                <c:pt idx="4740">
                  <c:v>80</c:v>
                </c:pt>
                <c:pt idx="4741">
                  <c:v>75.8</c:v>
                </c:pt>
                <c:pt idx="4742">
                  <c:v>66.599999999999994</c:v>
                </c:pt>
                <c:pt idx="4743">
                  <c:v>54</c:v>
                </c:pt>
                <c:pt idx="4744">
                  <c:v>39.299999999999997</c:v>
                </c:pt>
                <c:pt idx="4745">
                  <c:v>24.3</c:v>
                </c:pt>
                <c:pt idx="4746">
                  <c:v>10.8</c:v>
                </c:pt>
                <c:pt idx="4747">
                  <c:v>4.0999999999999996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4.9000000000000004</c:v>
                </c:pt>
                <c:pt idx="4757">
                  <c:v>11.4</c:v>
                </c:pt>
                <c:pt idx="4758">
                  <c:v>25.4</c:v>
                </c:pt>
                <c:pt idx="4759">
                  <c:v>40.299999999999997</c:v>
                </c:pt>
                <c:pt idx="4760">
                  <c:v>54.4</c:v>
                </c:pt>
                <c:pt idx="4761">
                  <c:v>66.2</c:v>
                </c:pt>
                <c:pt idx="4762">
                  <c:v>74.7</c:v>
                </c:pt>
                <c:pt idx="4763">
                  <c:v>78.8</c:v>
                </c:pt>
                <c:pt idx="4764">
                  <c:v>78.400000000000006</c:v>
                </c:pt>
                <c:pt idx="4765">
                  <c:v>73.599999999999994</c:v>
                </c:pt>
                <c:pt idx="4766">
                  <c:v>64.599999999999994</c:v>
                </c:pt>
                <c:pt idx="4767">
                  <c:v>52.4</c:v>
                </c:pt>
                <c:pt idx="4768">
                  <c:v>38.200000000000003</c:v>
                </c:pt>
                <c:pt idx="4769">
                  <c:v>23.7</c:v>
                </c:pt>
                <c:pt idx="4770">
                  <c:v>10.6</c:v>
                </c:pt>
                <c:pt idx="4771">
                  <c:v>4.0999999999999996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4.7</c:v>
                </c:pt>
                <c:pt idx="4781">
                  <c:v>10.8</c:v>
                </c:pt>
                <c:pt idx="4782">
                  <c:v>22.6</c:v>
                </c:pt>
                <c:pt idx="4783">
                  <c:v>35.200000000000003</c:v>
                </c:pt>
                <c:pt idx="4784">
                  <c:v>47.1</c:v>
                </c:pt>
                <c:pt idx="4785">
                  <c:v>57.1</c:v>
                </c:pt>
                <c:pt idx="4786">
                  <c:v>64.099999999999994</c:v>
                </c:pt>
                <c:pt idx="4787">
                  <c:v>67.7</c:v>
                </c:pt>
                <c:pt idx="4788">
                  <c:v>67.3</c:v>
                </c:pt>
                <c:pt idx="4789">
                  <c:v>63.2</c:v>
                </c:pt>
                <c:pt idx="4790">
                  <c:v>55.7</c:v>
                </c:pt>
                <c:pt idx="4791">
                  <c:v>45.4</c:v>
                </c:pt>
                <c:pt idx="4792">
                  <c:v>33.4</c:v>
                </c:pt>
                <c:pt idx="4793">
                  <c:v>21</c:v>
                </c:pt>
                <c:pt idx="4794">
                  <c:v>9.8000000000000007</c:v>
                </c:pt>
                <c:pt idx="4795">
                  <c:v>3.9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4.7</c:v>
                </c:pt>
                <c:pt idx="4805">
                  <c:v>11.4</c:v>
                </c:pt>
                <c:pt idx="4806">
                  <c:v>27.9</c:v>
                </c:pt>
                <c:pt idx="4807">
                  <c:v>45.6</c:v>
                </c:pt>
                <c:pt idx="4808">
                  <c:v>62.3</c:v>
                </c:pt>
                <c:pt idx="4809">
                  <c:v>76.400000000000006</c:v>
                </c:pt>
                <c:pt idx="4810">
                  <c:v>80</c:v>
                </c:pt>
                <c:pt idx="4811">
                  <c:v>80</c:v>
                </c:pt>
                <c:pt idx="4812">
                  <c:v>80</c:v>
                </c:pt>
                <c:pt idx="4813">
                  <c:v>80</c:v>
                </c:pt>
                <c:pt idx="4814">
                  <c:v>74.599999999999994</c:v>
                </c:pt>
                <c:pt idx="4815">
                  <c:v>60.1</c:v>
                </c:pt>
                <c:pt idx="4816">
                  <c:v>43.2</c:v>
                </c:pt>
                <c:pt idx="4817">
                  <c:v>26</c:v>
                </c:pt>
                <c:pt idx="4818">
                  <c:v>10.7</c:v>
                </c:pt>
                <c:pt idx="4819">
                  <c:v>3.9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4.5999999999999996</c:v>
                </c:pt>
                <c:pt idx="4829">
                  <c:v>10.8</c:v>
                </c:pt>
                <c:pt idx="4830">
                  <c:v>23.9</c:v>
                </c:pt>
                <c:pt idx="4831">
                  <c:v>38</c:v>
                </c:pt>
                <c:pt idx="4832">
                  <c:v>51.3</c:v>
                </c:pt>
                <c:pt idx="4833">
                  <c:v>62.4</c:v>
                </c:pt>
                <c:pt idx="4834">
                  <c:v>70.3</c:v>
                </c:pt>
                <c:pt idx="4835">
                  <c:v>74.3</c:v>
                </c:pt>
                <c:pt idx="4836">
                  <c:v>74</c:v>
                </c:pt>
                <c:pt idx="4837">
                  <c:v>69.3</c:v>
                </c:pt>
                <c:pt idx="4838">
                  <c:v>60.9</c:v>
                </c:pt>
                <c:pt idx="4839">
                  <c:v>49.4</c:v>
                </c:pt>
                <c:pt idx="4840">
                  <c:v>36.1</c:v>
                </c:pt>
                <c:pt idx="4841">
                  <c:v>22.3</c:v>
                </c:pt>
                <c:pt idx="4842">
                  <c:v>9.9</c:v>
                </c:pt>
                <c:pt idx="4843">
                  <c:v>3.8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4.4000000000000004</c:v>
                </c:pt>
                <c:pt idx="4853">
                  <c:v>11.1</c:v>
                </c:pt>
                <c:pt idx="4854">
                  <c:v>28.1</c:v>
                </c:pt>
                <c:pt idx="4855">
                  <c:v>46.6</c:v>
                </c:pt>
                <c:pt idx="4856">
                  <c:v>64.099999999999994</c:v>
                </c:pt>
                <c:pt idx="4857">
                  <c:v>78.8</c:v>
                </c:pt>
                <c:pt idx="4858">
                  <c:v>80</c:v>
                </c:pt>
                <c:pt idx="4859">
                  <c:v>80</c:v>
                </c:pt>
                <c:pt idx="4860">
                  <c:v>80</c:v>
                </c:pt>
                <c:pt idx="4861">
                  <c:v>80</c:v>
                </c:pt>
                <c:pt idx="4862">
                  <c:v>76.900000000000006</c:v>
                </c:pt>
                <c:pt idx="4863">
                  <c:v>61.8</c:v>
                </c:pt>
                <c:pt idx="4864">
                  <c:v>44.2</c:v>
                </c:pt>
                <c:pt idx="4865">
                  <c:v>26.3</c:v>
                </c:pt>
                <c:pt idx="4866">
                  <c:v>10.4</c:v>
                </c:pt>
                <c:pt idx="4867">
                  <c:v>3.7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4.3</c:v>
                </c:pt>
                <c:pt idx="4877">
                  <c:v>10.199999999999999</c:v>
                </c:pt>
                <c:pt idx="4878">
                  <c:v>22.7</c:v>
                </c:pt>
                <c:pt idx="4879">
                  <c:v>36</c:v>
                </c:pt>
                <c:pt idx="4880">
                  <c:v>48.6</c:v>
                </c:pt>
                <c:pt idx="4881">
                  <c:v>59.1</c:v>
                </c:pt>
                <c:pt idx="4882">
                  <c:v>66.7</c:v>
                </c:pt>
                <c:pt idx="4883">
                  <c:v>70.3</c:v>
                </c:pt>
                <c:pt idx="4884">
                  <c:v>70</c:v>
                </c:pt>
                <c:pt idx="4885">
                  <c:v>65.7</c:v>
                </c:pt>
                <c:pt idx="4886">
                  <c:v>57.7</c:v>
                </c:pt>
                <c:pt idx="4887">
                  <c:v>46.9</c:v>
                </c:pt>
                <c:pt idx="4888">
                  <c:v>34.200000000000003</c:v>
                </c:pt>
                <c:pt idx="4889">
                  <c:v>21.1</c:v>
                </c:pt>
                <c:pt idx="4890">
                  <c:v>9.4</c:v>
                </c:pt>
                <c:pt idx="4891">
                  <c:v>3.6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4.2</c:v>
                </c:pt>
                <c:pt idx="4901">
                  <c:v>10.4</c:v>
                </c:pt>
                <c:pt idx="4902">
                  <c:v>24.4</c:v>
                </c:pt>
                <c:pt idx="4903">
                  <c:v>39.700000000000003</c:v>
                </c:pt>
                <c:pt idx="4904">
                  <c:v>54</c:v>
                </c:pt>
                <c:pt idx="4905">
                  <c:v>66</c:v>
                </c:pt>
                <c:pt idx="4906">
                  <c:v>74.599999999999994</c:v>
                </c:pt>
                <c:pt idx="4907">
                  <c:v>78.900000000000006</c:v>
                </c:pt>
                <c:pt idx="4908">
                  <c:v>78.599999999999994</c:v>
                </c:pt>
                <c:pt idx="4909">
                  <c:v>73.599999999999994</c:v>
                </c:pt>
                <c:pt idx="4910">
                  <c:v>64.400000000000006</c:v>
                </c:pt>
                <c:pt idx="4911">
                  <c:v>52</c:v>
                </c:pt>
                <c:pt idx="4912">
                  <c:v>37.700000000000003</c:v>
                </c:pt>
                <c:pt idx="4913">
                  <c:v>22.8</c:v>
                </c:pt>
                <c:pt idx="4914">
                  <c:v>9.6999999999999993</c:v>
                </c:pt>
                <c:pt idx="4915">
                  <c:v>3.4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4.0999999999999996</c:v>
                </c:pt>
                <c:pt idx="4925">
                  <c:v>9.9</c:v>
                </c:pt>
                <c:pt idx="4926">
                  <c:v>22.3</c:v>
                </c:pt>
                <c:pt idx="4927">
                  <c:v>35.700000000000003</c:v>
                </c:pt>
                <c:pt idx="4928">
                  <c:v>48.2</c:v>
                </c:pt>
                <c:pt idx="4929">
                  <c:v>58.8</c:v>
                </c:pt>
                <c:pt idx="4930">
                  <c:v>66.3</c:v>
                </c:pt>
                <c:pt idx="4931">
                  <c:v>70</c:v>
                </c:pt>
                <c:pt idx="4932">
                  <c:v>69.7</c:v>
                </c:pt>
                <c:pt idx="4933">
                  <c:v>65.3</c:v>
                </c:pt>
                <c:pt idx="4934">
                  <c:v>57.3</c:v>
                </c:pt>
                <c:pt idx="4935">
                  <c:v>46.4</c:v>
                </c:pt>
                <c:pt idx="4936">
                  <c:v>33.799999999999997</c:v>
                </c:pt>
                <c:pt idx="4937">
                  <c:v>20.8</c:v>
                </c:pt>
                <c:pt idx="4938">
                  <c:v>9.1</c:v>
                </c:pt>
                <c:pt idx="4939">
                  <c:v>3.3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4</c:v>
                </c:pt>
                <c:pt idx="4949">
                  <c:v>10.1</c:v>
                </c:pt>
                <c:pt idx="4950">
                  <c:v>24.4</c:v>
                </c:pt>
                <c:pt idx="4951">
                  <c:v>39.9</c:v>
                </c:pt>
                <c:pt idx="4952">
                  <c:v>54.6</c:v>
                </c:pt>
                <c:pt idx="4953">
                  <c:v>67</c:v>
                </c:pt>
                <c:pt idx="4954">
                  <c:v>75.7</c:v>
                </c:pt>
                <c:pt idx="4955">
                  <c:v>80</c:v>
                </c:pt>
                <c:pt idx="4956">
                  <c:v>79.7</c:v>
                </c:pt>
                <c:pt idx="4957">
                  <c:v>74.7</c:v>
                </c:pt>
                <c:pt idx="4958">
                  <c:v>65.3</c:v>
                </c:pt>
                <c:pt idx="4959">
                  <c:v>52.6</c:v>
                </c:pt>
                <c:pt idx="4960">
                  <c:v>37.9</c:v>
                </c:pt>
                <c:pt idx="4961">
                  <c:v>22.8</c:v>
                </c:pt>
                <c:pt idx="4962">
                  <c:v>9.3000000000000007</c:v>
                </c:pt>
                <c:pt idx="4963">
                  <c:v>3.2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3.9</c:v>
                </c:pt>
                <c:pt idx="4973">
                  <c:v>9.8000000000000007</c:v>
                </c:pt>
                <c:pt idx="4974">
                  <c:v>23.1</c:v>
                </c:pt>
                <c:pt idx="4975">
                  <c:v>37.6</c:v>
                </c:pt>
                <c:pt idx="4976">
                  <c:v>51.2</c:v>
                </c:pt>
                <c:pt idx="4977">
                  <c:v>62.7</c:v>
                </c:pt>
                <c:pt idx="4978">
                  <c:v>70.8</c:v>
                </c:pt>
                <c:pt idx="4979">
                  <c:v>74.900000000000006</c:v>
                </c:pt>
                <c:pt idx="4980">
                  <c:v>74.599999999999994</c:v>
                </c:pt>
                <c:pt idx="4981">
                  <c:v>69.8</c:v>
                </c:pt>
                <c:pt idx="4982">
                  <c:v>61.1</c:v>
                </c:pt>
                <c:pt idx="4983">
                  <c:v>49.3</c:v>
                </c:pt>
                <c:pt idx="4984">
                  <c:v>35.6</c:v>
                </c:pt>
                <c:pt idx="4985">
                  <c:v>21.4</c:v>
                </c:pt>
                <c:pt idx="4986">
                  <c:v>9</c:v>
                </c:pt>
                <c:pt idx="4987">
                  <c:v>3.1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3.8</c:v>
                </c:pt>
                <c:pt idx="4997">
                  <c:v>9.4</c:v>
                </c:pt>
                <c:pt idx="4998">
                  <c:v>22.1</c:v>
                </c:pt>
                <c:pt idx="4999">
                  <c:v>35.799999999999997</c:v>
                </c:pt>
                <c:pt idx="5000">
                  <c:v>48.8</c:v>
                </c:pt>
                <c:pt idx="5001">
                  <c:v>59.6</c:v>
                </c:pt>
                <c:pt idx="5002">
                  <c:v>67.3</c:v>
                </c:pt>
                <c:pt idx="5003">
                  <c:v>71.2</c:v>
                </c:pt>
                <c:pt idx="5004">
                  <c:v>70.8</c:v>
                </c:pt>
                <c:pt idx="5005">
                  <c:v>66.3</c:v>
                </c:pt>
                <c:pt idx="5006">
                  <c:v>58.1</c:v>
                </c:pt>
                <c:pt idx="5007">
                  <c:v>46.9</c:v>
                </c:pt>
                <c:pt idx="5008">
                  <c:v>33.9</c:v>
                </c:pt>
                <c:pt idx="5009">
                  <c:v>20.6</c:v>
                </c:pt>
                <c:pt idx="5010">
                  <c:v>8.6999999999999993</c:v>
                </c:pt>
                <c:pt idx="5011">
                  <c:v>2.9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3.7</c:v>
                </c:pt>
                <c:pt idx="5021">
                  <c:v>9.6</c:v>
                </c:pt>
                <c:pt idx="5022">
                  <c:v>24.1</c:v>
                </c:pt>
                <c:pt idx="5023">
                  <c:v>39.9</c:v>
                </c:pt>
                <c:pt idx="5024">
                  <c:v>54.9</c:v>
                </c:pt>
                <c:pt idx="5025">
                  <c:v>67.400000000000006</c:v>
                </c:pt>
                <c:pt idx="5026">
                  <c:v>76.400000000000006</c:v>
                </c:pt>
                <c:pt idx="5027">
                  <c:v>80</c:v>
                </c:pt>
                <c:pt idx="5028">
                  <c:v>80</c:v>
                </c:pt>
                <c:pt idx="5029">
                  <c:v>75.3</c:v>
                </c:pt>
                <c:pt idx="5030">
                  <c:v>65.8</c:v>
                </c:pt>
                <c:pt idx="5031">
                  <c:v>52.8</c:v>
                </c:pt>
                <c:pt idx="5032">
                  <c:v>37.799999999999997</c:v>
                </c:pt>
                <c:pt idx="5033">
                  <c:v>22.3</c:v>
                </c:pt>
                <c:pt idx="5034">
                  <c:v>8.8000000000000007</c:v>
                </c:pt>
                <c:pt idx="5035">
                  <c:v>2.9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3.4</c:v>
                </c:pt>
                <c:pt idx="5045">
                  <c:v>9.1</c:v>
                </c:pt>
                <c:pt idx="5046">
                  <c:v>21.8</c:v>
                </c:pt>
                <c:pt idx="5047">
                  <c:v>35.6</c:v>
                </c:pt>
                <c:pt idx="5048">
                  <c:v>48.7</c:v>
                </c:pt>
                <c:pt idx="5049">
                  <c:v>59.7</c:v>
                </c:pt>
                <c:pt idx="5050">
                  <c:v>67.400000000000006</c:v>
                </c:pt>
                <c:pt idx="5051">
                  <c:v>71.3</c:v>
                </c:pt>
                <c:pt idx="5052">
                  <c:v>71</c:v>
                </c:pt>
                <c:pt idx="5053">
                  <c:v>66.400000000000006</c:v>
                </c:pt>
                <c:pt idx="5054">
                  <c:v>58.1</c:v>
                </c:pt>
                <c:pt idx="5055">
                  <c:v>46.8</c:v>
                </c:pt>
                <c:pt idx="5056">
                  <c:v>33.700000000000003</c:v>
                </c:pt>
                <c:pt idx="5057">
                  <c:v>20.2</c:v>
                </c:pt>
                <c:pt idx="5058">
                  <c:v>8.1999999999999993</c:v>
                </c:pt>
                <c:pt idx="5059">
                  <c:v>2.7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3.4</c:v>
                </c:pt>
                <c:pt idx="5069">
                  <c:v>9.1</c:v>
                </c:pt>
                <c:pt idx="5070">
                  <c:v>23.7</c:v>
                </c:pt>
                <c:pt idx="5071">
                  <c:v>39.4</c:v>
                </c:pt>
                <c:pt idx="5072">
                  <c:v>54.4</c:v>
                </c:pt>
                <c:pt idx="5073">
                  <c:v>67.099999999999994</c:v>
                </c:pt>
                <c:pt idx="5074">
                  <c:v>76</c:v>
                </c:pt>
                <c:pt idx="5075">
                  <c:v>80</c:v>
                </c:pt>
                <c:pt idx="5076">
                  <c:v>80</c:v>
                </c:pt>
                <c:pt idx="5077">
                  <c:v>74.900000000000006</c:v>
                </c:pt>
                <c:pt idx="5078">
                  <c:v>65.3</c:v>
                </c:pt>
                <c:pt idx="5079">
                  <c:v>52.3</c:v>
                </c:pt>
                <c:pt idx="5080">
                  <c:v>37.200000000000003</c:v>
                </c:pt>
                <c:pt idx="5081">
                  <c:v>21.9</c:v>
                </c:pt>
                <c:pt idx="5082">
                  <c:v>8.3000000000000007</c:v>
                </c:pt>
                <c:pt idx="5083">
                  <c:v>2.6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3</c:v>
                </c:pt>
                <c:pt idx="5093">
                  <c:v>8</c:v>
                </c:pt>
                <c:pt idx="5094">
                  <c:v>17.899999999999999</c:v>
                </c:pt>
                <c:pt idx="5095">
                  <c:v>28.6</c:v>
                </c:pt>
                <c:pt idx="5096">
                  <c:v>38.700000000000003</c:v>
                </c:pt>
                <c:pt idx="5097">
                  <c:v>47.1</c:v>
                </c:pt>
                <c:pt idx="5098">
                  <c:v>53</c:v>
                </c:pt>
                <c:pt idx="5099">
                  <c:v>56</c:v>
                </c:pt>
                <c:pt idx="5100">
                  <c:v>55.8</c:v>
                </c:pt>
                <c:pt idx="5101">
                  <c:v>52.2</c:v>
                </c:pt>
                <c:pt idx="5102">
                  <c:v>45.8</c:v>
                </c:pt>
                <c:pt idx="5103">
                  <c:v>37.1</c:v>
                </c:pt>
                <c:pt idx="5104">
                  <c:v>26.9</c:v>
                </c:pt>
                <c:pt idx="5105">
                  <c:v>16.399999999999999</c:v>
                </c:pt>
                <c:pt idx="5106">
                  <c:v>7.1</c:v>
                </c:pt>
                <c:pt idx="5107">
                  <c:v>2.2000000000000002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3</c:v>
                </c:pt>
                <c:pt idx="5117">
                  <c:v>8</c:v>
                </c:pt>
                <c:pt idx="5118">
                  <c:v>18.600000000000001</c:v>
                </c:pt>
                <c:pt idx="5119">
                  <c:v>29.9</c:v>
                </c:pt>
                <c:pt idx="5120">
                  <c:v>40.700000000000003</c:v>
                </c:pt>
                <c:pt idx="5121">
                  <c:v>49.7</c:v>
                </c:pt>
                <c:pt idx="5122">
                  <c:v>56</c:v>
                </c:pt>
                <c:pt idx="5123">
                  <c:v>59.2</c:v>
                </c:pt>
                <c:pt idx="5124">
                  <c:v>58.9</c:v>
                </c:pt>
                <c:pt idx="5125">
                  <c:v>55.1</c:v>
                </c:pt>
                <c:pt idx="5126">
                  <c:v>48.3</c:v>
                </c:pt>
                <c:pt idx="5127">
                  <c:v>39</c:v>
                </c:pt>
                <c:pt idx="5128">
                  <c:v>28.1</c:v>
                </c:pt>
                <c:pt idx="5129">
                  <c:v>17</c:v>
                </c:pt>
                <c:pt idx="5130">
                  <c:v>7.1</c:v>
                </c:pt>
                <c:pt idx="5131">
                  <c:v>2.2000000000000002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2.9</c:v>
                </c:pt>
                <c:pt idx="5141">
                  <c:v>8</c:v>
                </c:pt>
                <c:pt idx="5142">
                  <c:v>18.899999999999999</c:v>
                </c:pt>
                <c:pt idx="5143">
                  <c:v>30.7</c:v>
                </c:pt>
                <c:pt idx="5144">
                  <c:v>41.9</c:v>
                </c:pt>
                <c:pt idx="5145">
                  <c:v>51.2</c:v>
                </c:pt>
                <c:pt idx="5146">
                  <c:v>57.9</c:v>
                </c:pt>
                <c:pt idx="5147">
                  <c:v>61.2</c:v>
                </c:pt>
                <c:pt idx="5148">
                  <c:v>60.9</c:v>
                </c:pt>
                <c:pt idx="5149">
                  <c:v>57</c:v>
                </c:pt>
                <c:pt idx="5150">
                  <c:v>49.8</c:v>
                </c:pt>
                <c:pt idx="5151">
                  <c:v>40.1</c:v>
                </c:pt>
                <c:pt idx="5152">
                  <c:v>28.8</c:v>
                </c:pt>
                <c:pt idx="5153">
                  <c:v>17.2</c:v>
                </c:pt>
                <c:pt idx="5154">
                  <c:v>7</c:v>
                </c:pt>
                <c:pt idx="5155">
                  <c:v>2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2.8</c:v>
                </c:pt>
                <c:pt idx="5165">
                  <c:v>8</c:v>
                </c:pt>
                <c:pt idx="5166">
                  <c:v>19.899999999999999</c:v>
                </c:pt>
                <c:pt idx="5167">
                  <c:v>32.9</c:v>
                </c:pt>
                <c:pt idx="5168">
                  <c:v>45.1</c:v>
                </c:pt>
                <c:pt idx="5169">
                  <c:v>55.6</c:v>
                </c:pt>
                <c:pt idx="5170">
                  <c:v>62.9</c:v>
                </c:pt>
                <c:pt idx="5171">
                  <c:v>66.400000000000006</c:v>
                </c:pt>
                <c:pt idx="5172">
                  <c:v>66.099999999999994</c:v>
                </c:pt>
                <c:pt idx="5173">
                  <c:v>61.8</c:v>
                </c:pt>
                <c:pt idx="5174">
                  <c:v>53.9</c:v>
                </c:pt>
                <c:pt idx="5175">
                  <c:v>43.2</c:v>
                </c:pt>
                <c:pt idx="5176">
                  <c:v>30.8</c:v>
                </c:pt>
                <c:pt idx="5177">
                  <c:v>18.100000000000001</c:v>
                </c:pt>
                <c:pt idx="5178">
                  <c:v>7.1</c:v>
                </c:pt>
                <c:pt idx="5179">
                  <c:v>2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2.2999999999999998</c:v>
                </c:pt>
                <c:pt idx="5189">
                  <c:v>6.9</c:v>
                </c:pt>
                <c:pt idx="5190">
                  <c:v>15.4</c:v>
                </c:pt>
                <c:pt idx="5191">
                  <c:v>24.7</c:v>
                </c:pt>
                <c:pt idx="5192">
                  <c:v>33.4</c:v>
                </c:pt>
                <c:pt idx="5193">
                  <c:v>40.799999999999997</c:v>
                </c:pt>
                <c:pt idx="5194">
                  <c:v>45.9</c:v>
                </c:pt>
                <c:pt idx="5195">
                  <c:v>48.4</c:v>
                </c:pt>
                <c:pt idx="5196">
                  <c:v>48.2</c:v>
                </c:pt>
                <c:pt idx="5197">
                  <c:v>45.1</c:v>
                </c:pt>
                <c:pt idx="5198">
                  <c:v>39.6</c:v>
                </c:pt>
                <c:pt idx="5199">
                  <c:v>32</c:v>
                </c:pt>
                <c:pt idx="5200">
                  <c:v>23.1</c:v>
                </c:pt>
                <c:pt idx="5201">
                  <c:v>14</c:v>
                </c:pt>
                <c:pt idx="5202">
                  <c:v>6</c:v>
                </c:pt>
                <c:pt idx="5203">
                  <c:v>1.7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2.4</c:v>
                </c:pt>
                <c:pt idx="5213">
                  <c:v>7.4</c:v>
                </c:pt>
                <c:pt idx="5214">
                  <c:v>18.7</c:v>
                </c:pt>
                <c:pt idx="5215">
                  <c:v>30.8</c:v>
                </c:pt>
                <c:pt idx="5216">
                  <c:v>42.4</c:v>
                </c:pt>
                <c:pt idx="5217">
                  <c:v>52.1</c:v>
                </c:pt>
                <c:pt idx="5218">
                  <c:v>59</c:v>
                </c:pt>
                <c:pt idx="5219">
                  <c:v>62.4</c:v>
                </c:pt>
                <c:pt idx="5220">
                  <c:v>62.1</c:v>
                </c:pt>
                <c:pt idx="5221">
                  <c:v>58</c:v>
                </c:pt>
                <c:pt idx="5222">
                  <c:v>50.6</c:v>
                </c:pt>
                <c:pt idx="5223">
                  <c:v>40.6</c:v>
                </c:pt>
                <c:pt idx="5224">
                  <c:v>28.8</c:v>
                </c:pt>
                <c:pt idx="5225">
                  <c:v>16.899999999999999</c:v>
                </c:pt>
                <c:pt idx="5226">
                  <c:v>6.4</c:v>
                </c:pt>
                <c:pt idx="5227">
                  <c:v>1.7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2.4</c:v>
                </c:pt>
                <c:pt idx="5237">
                  <c:v>7.7</c:v>
                </c:pt>
                <c:pt idx="5238">
                  <c:v>21.4</c:v>
                </c:pt>
                <c:pt idx="5239">
                  <c:v>36.6</c:v>
                </c:pt>
                <c:pt idx="5240">
                  <c:v>51.1</c:v>
                </c:pt>
                <c:pt idx="5241">
                  <c:v>63.2</c:v>
                </c:pt>
                <c:pt idx="5242">
                  <c:v>71.900000000000006</c:v>
                </c:pt>
                <c:pt idx="5243">
                  <c:v>76.099999999999994</c:v>
                </c:pt>
                <c:pt idx="5244">
                  <c:v>75.7</c:v>
                </c:pt>
                <c:pt idx="5245">
                  <c:v>70.599999999999994</c:v>
                </c:pt>
                <c:pt idx="5246">
                  <c:v>61.3</c:v>
                </c:pt>
                <c:pt idx="5247">
                  <c:v>48.7</c:v>
                </c:pt>
                <c:pt idx="5248">
                  <c:v>34.1</c:v>
                </c:pt>
                <c:pt idx="5249">
                  <c:v>19.3</c:v>
                </c:pt>
                <c:pt idx="5250">
                  <c:v>6.7</c:v>
                </c:pt>
                <c:pt idx="5251">
                  <c:v>1.6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2.2000000000000002</c:v>
                </c:pt>
                <c:pt idx="5261">
                  <c:v>7</c:v>
                </c:pt>
                <c:pt idx="5262">
                  <c:v>18</c:v>
                </c:pt>
                <c:pt idx="5263">
                  <c:v>29.9</c:v>
                </c:pt>
                <c:pt idx="5264">
                  <c:v>41.3</c:v>
                </c:pt>
                <c:pt idx="5265">
                  <c:v>50.8</c:v>
                </c:pt>
                <c:pt idx="5266">
                  <c:v>57.6</c:v>
                </c:pt>
                <c:pt idx="5267">
                  <c:v>60.9</c:v>
                </c:pt>
                <c:pt idx="5268">
                  <c:v>60.6</c:v>
                </c:pt>
                <c:pt idx="5269">
                  <c:v>56.6</c:v>
                </c:pt>
                <c:pt idx="5270">
                  <c:v>49.2</c:v>
                </c:pt>
                <c:pt idx="5271">
                  <c:v>39.200000000000003</c:v>
                </c:pt>
                <c:pt idx="5272">
                  <c:v>27.8</c:v>
                </c:pt>
                <c:pt idx="5273">
                  <c:v>16.100000000000001</c:v>
                </c:pt>
                <c:pt idx="5274">
                  <c:v>6</c:v>
                </c:pt>
                <c:pt idx="5275">
                  <c:v>1.3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2.1</c:v>
                </c:pt>
                <c:pt idx="5285">
                  <c:v>6.9</c:v>
                </c:pt>
                <c:pt idx="5286">
                  <c:v>17.8</c:v>
                </c:pt>
                <c:pt idx="5287">
                  <c:v>29.7</c:v>
                </c:pt>
                <c:pt idx="5288">
                  <c:v>41</c:v>
                </c:pt>
                <c:pt idx="5289">
                  <c:v>50.6</c:v>
                </c:pt>
                <c:pt idx="5290">
                  <c:v>57.2</c:v>
                </c:pt>
                <c:pt idx="5291">
                  <c:v>60.6</c:v>
                </c:pt>
                <c:pt idx="5292">
                  <c:v>60.2</c:v>
                </c:pt>
                <c:pt idx="5293">
                  <c:v>56.1</c:v>
                </c:pt>
                <c:pt idx="5294">
                  <c:v>48.9</c:v>
                </c:pt>
                <c:pt idx="5295">
                  <c:v>38.9</c:v>
                </c:pt>
                <c:pt idx="5296">
                  <c:v>27.4</c:v>
                </c:pt>
                <c:pt idx="5297">
                  <c:v>15.9</c:v>
                </c:pt>
                <c:pt idx="5298">
                  <c:v>5.8</c:v>
                </c:pt>
                <c:pt idx="5299">
                  <c:v>1.1000000000000001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6</c:v>
                </c:pt>
                <c:pt idx="5310">
                  <c:v>14.4</c:v>
                </c:pt>
                <c:pt idx="5311">
                  <c:v>23.7</c:v>
                </c:pt>
                <c:pt idx="5312">
                  <c:v>32.299999999999997</c:v>
                </c:pt>
                <c:pt idx="5313">
                  <c:v>39.6</c:v>
                </c:pt>
                <c:pt idx="5314">
                  <c:v>44.8</c:v>
                </c:pt>
                <c:pt idx="5315">
                  <c:v>47.2</c:v>
                </c:pt>
                <c:pt idx="5316">
                  <c:v>47</c:v>
                </c:pt>
                <c:pt idx="5317">
                  <c:v>43.9</c:v>
                </c:pt>
                <c:pt idx="5318">
                  <c:v>38.200000000000003</c:v>
                </c:pt>
                <c:pt idx="5319">
                  <c:v>30.7</c:v>
                </c:pt>
                <c:pt idx="5320">
                  <c:v>21.9</c:v>
                </c:pt>
                <c:pt idx="5321">
                  <c:v>12.9</c:v>
                </c:pt>
                <c:pt idx="5322">
                  <c:v>5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6.8</c:v>
                </c:pt>
                <c:pt idx="5334">
                  <c:v>20.6</c:v>
                </c:pt>
                <c:pt idx="5335">
                  <c:v>35.799999999999997</c:v>
                </c:pt>
                <c:pt idx="5336">
                  <c:v>50.3</c:v>
                </c:pt>
                <c:pt idx="5337">
                  <c:v>62.7</c:v>
                </c:pt>
                <c:pt idx="5338">
                  <c:v>71.3</c:v>
                </c:pt>
                <c:pt idx="5339">
                  <c:v>75.599999999999994</c:v>
                </c:pt>
                <c:pt idx="5340">
                  <c:v>75.099999999999994</c:v>
                </c:pt>
                <c:pt idx="5341">
                  <c:v>69.900000000000006</c:v>
                </c:pt>
                <c:pt idx="5342">
                  <c:v>60.4</c:v>
                </c:pt>
                <c:pt idx="5343">
                  <c:v>47.7</c:v>
                </c:pt>
                <c:pt idx="5344">
                  <c:v>33</c:v>
                </c:pt>
                <c:pt idx="5345">
                  <c:v>18.2</c:v>
                </c:pt>
                <c:pt idx="5346">
                  <c:v>5.7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6.6</c:v>
                </c:pt>
                <c:pt idx="5358">
                  <c:v>20.100000000000001</c:v>
                </c:pt>
                <c:pt idx="5359">
                  <c:v>35.1</c:v>
                </c:pt>
                <c:pt idx="5360">
                  <c:v>49.6</c:v>
                </c:pt>
                <c:pt idx="5361">
                  <c:v>61.7</c:v>
                </c:pt>
                <c:pt idx="5362">
                  <c:v>70.2</c:v>
                </c:pt>
                <c:pt idx="5363">
                  <c:v>74.400000000000006</c:v>
                </c:pt>
                <c:pt idx="5364">
                  <c:v>73.900000000000006</c:v>
                </c:pt>
                <c:pt idx="5365">
                  <c:v>68.7</c:v>
                </c:pt>
                <c:pt idx="5366">
                  <c:v>59.3</c:v>
                </c:pt>
                <c:pt idx="5367">
                  <c:v>46.8</c:v>
                </c:pt>
                <c:pt idx="5368">
                  <c:v>32.200000000000003</c:v>
                </c:pt>
                <c:pt idx="5369">
                  <c:v>17.7</c:v>
                </c:pt>
                <c:pt idx="5370">
                  <c:v>5.3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6</c:v>
                </c:pt>
                <c:pt idx="5382">
                  <c:v>16.3</c:v>
                </c:pt>
                <c:pt idx="5383">
                  <c:v>27.7</c:v>
                </c:pt>
                <c:pt idx="5384">
                  <c:v>38.4</c:v>
                </c:pt>
                <c:pt idx="5385">
                  <c:v>47.4</c:v>
                </c:pt>
                <c:pt idx="5386">
                  <c:v>53.9</c:v>
                </c:pt>
                <c:pt idx="5387">
                  <c:v>57</c:v>
                </c:pt>
                <c:pt idx="5388">
                  <c:v>56.7</c:v>
                </c:pt>
                <c:pt idx="5389">
                  <c:v>52.7</c:v>
                </c:pt>
                <c:pt idx="5390">
                  <c:v>45.7</c:v>
                </c:pt>
                <c:pt idx="5391">
                  <c:v>36.200000000000003</c:v>
                </c:pt>
                <c:pt idx="5392">
                  <c:v>25.2</c:v>
                </c:pt>
                <c:pt idx="5393">
                  <c:v>14.2</c:v>
                </c:pt>
                <c:pt idx="5394">
                  <c:v>4.8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6.2</c:v>
                </c:pt>
                <c:pt idx="5406">
                  <c:v>20.399999999999999</c:v>
                </c:pt>
                <c:pt idx="5407">
                  <c:v>36.200000000000003</c:v>
                </c:pt>
                <c:pt idx="5408">
                  <c:v>51.4</c:v>
                </c:pt>
                <c:pt idx="5409">
                  <c:v>64.3</c:v>
                </c:pt>
                <c:pt idx="5410">
                  <c:v>73.3</c:v>
                </c:pt>
                <c:pt idx="5411">
                  <c:v>77.8</c:v>
                </c:pt>
                <c:pt idx="5412">
                  <c:v>77.2</c:v>
                </c:pt>
                <c:pt idx="5413">
                  <c:v>71.7</c:v>
                </c:pt>
                <c:pt idx="5414">
                  <c:v>61.8</c:v>
                </c:pt>
                <c:pt idx="5415">
                  <c:v>48.3</c:v>
                </c:pt>
                <c:pt idx="5416">
                  <c:v>33</c:v>
                </c:pt>
                <c:pt idx="5417">
                  <c:v>17.7</c:v>
                </c:pt>
                <c:pt idx="5418">
                  <c:v>4.8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5.9</c:v>
                </c:pt>
                <c:pt idx="5430">
                  <c:v>20.3</c:v>
                </c:pt>
                <c:pt idx="5431">
                  <c:v>36.200000000000003</c:v>
                </c:pt>
                <c:pt idx="5432">
                  <c:v>51.6</c:v>
                </c:pt>
                <c:pt idx="5433">
                  <c:v>64.400000000000006</c:v>
                </c:pt>
                <c:pt idx="5434">
                  <c:v>73.599999999999994</c:v>
                </c:pt>
                <c:pt idx="5435">
                  <c:v>78</c:v>
                </c:pt>
                <c:pt idx="5436">
                  <c:v>77.400000000000006</c:v>
                </c:pt>
                <c:pt idx="5437">
                  <c:v>71.8</c:v>
                </c:pt>
                <c:pt idx="5438">
                  <c:v>61.8</c:v>
                </c:pt>
                <c:pt idx="5439">
                  <c:v>48.3</c:v>
                </c:pt>
                <c:pt idx="5440">
                  <c:v>32.799999999999997</c:v>
                </c:pt>
                <c:pt idx="5441">
                  <c:v>17.399999999999999</c:v>
                </c:pt>
                <c:pt idx="5442">
                  <c:v>4.5999999999999996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5.7</c:v>
                </c:pt>
                <c:pt idx="5454">
                  <c:v>18.899999999999999</c:v>
                </c:pt>
                <c:pt idx="5455">
                  <c:v>33.4</c:v>
                </c:pt>
                <c:pt idx="5456">
                  <c:v>47.6</c:v>
                </c:pt>
                <c:pt idx="5457">
                  <c:v>59.3</c:v>
                </c:pt>
                <c:pt idx="5458">
                  <c:v>67.7</c:v>
                </c:pt>
                <c:pt idx="5459">
                  <c:v>71.7</c:v>
                </c:pt>
                <c:pt idx="5460">
                  <c:v>71.099999999999994</c:v>
                </c:pt>
                <c:pt idx="5461">
                  <c:v>66</c:v>
                </c:pt>
                <c:pt idx="5462">
                  <c:v>56.8</c:v>
                </c:pt>
                <c:pt idx="5463">
                  <c:v>44.4</c:v>
                </c:pt>
                <c:pt idx="5464">
                  <c:v>30.2</c:v>
                </c:pt>
                <c:pt idx="5465">
                  <c:v>16.100000000000001</c:v>
                </c:pt>
                <c:pt idx="5466">
                  <c:v>4.3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4.5999999999999996</c:v>
                </c:pt>
                <c:pt idx="5478">
                  <c:v>11.9</c:v>
                </c:pt>
                <c:pt idx="5479">
                  <c:v>19.899999999999999</c:v>
                </c:pt>
                <c:pt idx="5480">
                  <c:v>27.6</c:v>
                </c:pt>
                <c:pt idx="5481">
                  <c:v>33.9</c:v>
                </c:pt>
                <c:pt idx="5482">
                  <c:v>38.299999999999997</c:v>
                </c:pt>
                <c:pt idx="5483">
                  <c:v>40.4</c:v>
                </c:pt>
                <c:pt idx="5484">
                  <c:v>40.1</c:v>
                </c:pt>
                <c:pt idx="5485">
                  <c:v>37.299999999999997</c:v>
                </c:pt>
                <c:pt idx="5486">
                  <c:v>32.4</c:v>
                </c:pt>
                <c:pt idx="5487">
                  <c:v>25.7</c:v>
                </c:pt>
                <c:pt idx="5488">
                  <c:v>17.899999999999999</c:v>
                </c:pt>
                <c:pt idx="5489">
                  <c:v>10.1</c:v>
                </c:pt>
                <c:pt idx="5490">
                  <c:v>3.4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5.2</c:v>
                </c:pt>
                <c:pt idx="5502">
                  <c:v>18.100000000000001</c:v>
                </c:pt>
                <c:pt idx="5503">
                  <c:v>32.4</c:v>
                </c:pt>
                <c:pt idx="5504">
                  <c:v>46.3</c:v>
                </c:pt>
                <c:pt idx="5505">
                  <c:v>57.9</c:v>
                </c:pt>
                <c:pt idx="5506">
                  <c:v>66</c:v>
                </c:pt>
                <c:pt idx="5507">
                  <c:v>70</c:v>
                </c:pt>
                <c:pt idx="5508">
                  <c:v>69.400000000000006</c:v>
                </c:pt>
                <c:pt idx="5509">
                  <c:v>64.3</c:v>
                </c:pt>
                <c:pt idx="5510">
                  <c:v>55.2</c:v>
                </c:pt>
                <c:pt idx="5511">
                  <c:v>43</c:v>
                </c:pt>
                <c:pt idx="5512">
                  <c:v>29</c:v>
                </c:pt>
                <c:pt idx="5513">
                  <c:v>15.2</c:v>
                </c:pt>
                <c:pt idx="5514">
                  <c:v>4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5.0999999999999996</c:v>
                </c:pt>
                <c:pt idx="5526">
                  <c:v>17.399999999999999</c:v>
                </c:pt>
                <c:pt idx="5527">
                  <c:v>31.2</c:v>
                </c:pt>
                <c:pt idx="5528">
                  <c:v>44.4</c:v>
                </c:pt>
                <c:pt idx="5529">
                  <c:v>55.6</c:v>
                </c:pt>
                <c:pt idx="5530">
                  <c:v>63.4</c:v>
                </c:pt>
                <c:pt idx="5531">
                  <c:v>67.2</c:v>
                </c:pt>
                <c:pt idx="5532">
                  <c:v>66.7</c:v>
                </c:pt>
                <c:pt idx="5533">
                  <c:v>61.7</c:v>
                </c:pt>
                <c:pt idx="5534">
                  <c:v>53</c:v>
                </c:pt>
                <c:pt idx="5535">
                  <c:v>41.2</c:v>
                </c:pt>
                <c:pt idx="5536">
                  <c:v>27.8</c:v>
                </c:pt>
                <c:pt idx="5537">
                  <c:v>14.4</c:v>
                </c:pt>
                <c:pt idx="5538">
                  <c:v>3.8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5</c:v>
                </c:pt>
                <c:pt idx="5550">
                  <c:v>17.8</c:v>
                </c:pt>
                <c:pt idx="5551">
                  <c:v>32.299999999999997</c:v>
                </c:pt>
                <c:pt idx="5552">
                  <c:v>46.3</c:v>
                </c:pt>
                <c:pt idx="5553">
                  <c:v>58</c:v>
                </c:pt>
                <c:pt idx="5554">
                  <c:v>66.3</c:v>
                </c:pt>
                <c:pt idx="5555">
                  <c:v>70.3</c:v>
                </c:pt>
                <c:pt idx="5556">
                  <c:v>69.7</c:v>
                </c:pt>
                <c:pt idx="5557">
                  <c:v>64.400000000000006</c:v>
                </c:pt>
                <c:pt idx="5558">
                  <c:v>55.1</c:v>
                </c:pt>
                <c:pt idx="5559">
                  <c:v>42.8</c:v>
                </c:pt>
                <c:pt idx="5560">
                  <c:v>28.6</c:v>
                </c:pt>
                <c:pt idx="5561">
                  <c:v>14.6</c:v>
                </c:pt>
                <c:pt idx="5562">
                  <c:v>3.6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4.5999999999999996</c:v>
                </c:pt>
                <c:pt idx="5574">
                  <c:v>14.1</c:v>
                </c:pt>
                <c:pt idx="5575">
                  <c:v>24.9</c:v>
                </c:pt>
                <c:pt idx="5576">
                  <c:v>35.200000000000003</c:v>
                </c:pt>
                <c:pt idx="5577">
                  <c:v>43.9</c:v>
                </c:pt>
                <c:pt idx="5578">
                  <c:v>49.9</c:v>
                </c:pt>
                <c:pt idx="5579">
                  <c:v>52.8</c:v>
                </c:pt>
                <c:pt idx="5580">
                  <c:v>52.3</c:v>
                </c:pt>
                <c:pt idx="5581">
                  <c:v>48.4</c:v>
                </c:pt>
                <c:pt idx="5582">
                  <c:v>41.6</c:v>
                </c:pt>
                <c:pt idx="5583">
                  <c:v>32.4</c:v>
                </c:pt>
                <c:pt idx="5584">
                  <c:v>21.9</c:v>
                </c:pt>
                <c:pt idx="5585">
                  <c:v>11.4</c:v>
                </c:pt>
                <c:pt idx="5586">
                  <c:v>3.1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4.7</c:v>
                </c:pt>
                <c:pt idx="5598">
                  <c:v>16.899999999999999</c:v>
                </c:pt>
                <c:pt idx="5599">
                  <c:v>30.8</c:v>
                </c:pt>
                <c:pt idx="5600">
                  <c:v>44.1</c:v>
                </c:pt>
                <c:pt idx="5601">
                  <c:v>55.4</c:v>
                </c:pt>
                <c:pt idx="5602">
                  <c:v>63.3</c:v>
                </c:pt>
                <c:pt idx="5603">
                  <c:v>67.099999999999994</c:v>
                </c:pt>
                <c:pt idx="5604">
                  <c:v>66.400000000000006</c:v>
                </c:pt>
                <c:pt idx="5605">
                  <c:v>61.4</c:v>
                </c:pt>
                <c:pt idx="5606">
                  <c:v>52.4</c:v>
                </c:pt>
                <c:pt idx="5607">
                  <c:v>40.4</c:v>
                </c:pt>
                <c:pt idx="5608">
                  <c:v>26.9</c:v>
                </c:pt>
                <c:pt idx="5609">
                  <c:v>13.4</c:v>
                </c:pt>
                <c:pt idx="5610">
                  <c:v>3.1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4.5999999999999996</c:v>
                </c:pt>
                <c:pt idx="5622">
                  <c:v>18.8</c:v>
                </c:pt>
                <c:pt idx="5623">
                  <c:v>35.299999999999997</c:v>
                </c:pt>
                <c:pt idx="5624">
                  <c:v>51.3</c:v>
                </c:pt>
                <c:pt idx="5625">
                  <c:v>64.7</c:v>
                </c:pt>
                <c:pt idx="5626">
                  <c:v>74.099999999999994</c:v>
                </c:pt>
                <c:pt idx="5627">
                  <c:v>78.7</c:v>
                </c:pt>
                <c:pt idx="5628">
                  <c:v>77.900000000000006</c:v>
                </c:pt>
                <c:pt idx="5629">
                  <c:v>71.8</c:v>
                </c:pt>
                <c:pt idx="5630">
                  <c:v>61.1</c:v>
                </c:pt>
                <c:pt idx="5631">
                  <c:v>46.8</c:v>
                </c:pt>
                <c:pt idx="5632">
                  <c:v>30.6</c:v>
                </c:pt>
                <c:pt idx="5633">
                  <c:v>14.9</c:v>
                </c:pt>
                <c:pt idx="5634">
                  <c:v>3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4.2</c:v>
                </c:pt>
                <c:pt idx="5646">
                  <c:v>14.8</c:v>
                </c:pt>
                <c:pt idx="5647">
                  <c:v>27</c:v>
                </c:pt>
                <c:pt idx="5648">
                  <c:v>38.700000000000003</c:v>
                </c:pt>
                <c:pt idx="5649">
                  <c:v>48.6</c:v>
                </c:pt>
                <c:pt idx="5650">
                  <c:v>55.4</c:v>
                </c:pt>
                <c:pt idx="5651">
                  <c:v>58.7</c:v>
                </c:pt>
                <c:pt idx="5652">
                  <c:v>58.1</c:v>
                </c:pt>
                <c:pt idx="5653">
                  <c:v>53.6</c:v>
                </c:pt>
                <c:pt idx="5654">
                  <c:v>45.7</c:v>
                </c:pt>
                <c:pt idx="5655">
                  <c:v>35.200000000000003</c:v>
                </c:pt>
                <c:pt idx="5656">
                  <c:v>23.2</c:v>
                </c:pt>
                <c:pt idx="5657">
                  <c:v>11.6</c:v>
                </c:pt>
                <c:pt idx="5658">
                  <c:v>2.7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4.0999999999999996</c:v>
                </c:pt>
                <c:pt idx="5670">
                  <c:v>15.9</c:v>
                </c:pt>
                <c:pt idx="5671">
                  <c:v>29.6</c:v>
                </c:pt>
                <c:pt idx="5672">
                  <c:v>42.8</c:v>
                </c:pt>
                <c:pt idx="5673">
                  <c:v>53.9</c:v>
                </c:pt>
                <c:pt idx="5674">
                  <c:v>61.6</c:v>
                </c:pt>
                <c:pt idx="5675">
                  <c:v>65.3</c:v>
                </c:pt>
                <c:pt idx="5676">
                  <c:v>64.599999999999994</c:v>
                </c:pt>
                <c:pt idx="5677">
                  <c:v>59.6</c:v>
                </c:pt>
                <c:pt idx="5678">
                  <c:v>50.6</c:v>
                </c:pt>
                <c:pt idx="5679">
                  <c:v>38.799999999999997</c:v>
                </c:pt>
                <c:pt idx="5680">
                  <c:v>25.3</c:v>
                </c:pt>
                <c:pt idx="5681">
                  <c:v>12.2</c:v>
                </c:pt>
                <c:pt idx="5682">
                  <c:v>2.6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3.9</c:v>
                </c:pt>
                <c:pt idx="5694">
                  <c:v>13.7</c:v>
                </c:pt>
                <c:pt idx="5695">
                  <c:v>25.2</c:v>
                </c:pt>
                <c:pt idx="5696">
                  <c:v>36.200000000000003</c:v>
                </c:pt>
                <c:pt idx="5697">
                  <c:v>45.4</c:v>
                </c:pt>
                <c:pt idx="5698">
                  <c:v>52</c:v>
                </c:pt>
                <c:pt idx="5699">
                  <c:v>55</c:v>
                </c:pt>
                <c:pt idx="5700">
                  <c:v>54.3</c:v>
                </c:pt>
                <c:pt idx="5701">
                  <c:v>50.1</c:v>
                </c:pt>
                <c:pt idx="5702">
                  <c:v>42.7</c:v>
                </c:pt>
                <c:pt idx="5703">
                  <c:v>32.700000000000003</c:v>
                </c:pt>
                <c:pt idx="5704">
                  <c:v>21.4</c:v>
                </c:pt>
                <c:pt idx="5705">
                  <c:v>10.4</c:v>
                </c:pt>
                <c:pt idx="5706">
                  <c:v>2.2000000000000002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3.9</c:v>
                </c:pt>
                <c:pt idx="5718">
                  <c:v>16.2</c:v>
                </c:pt>
                <c:pt idx="5719">
                  <c:v>30.9</c:v>
                </c:pt>
                <c:pt idx="5720">
                  <c:v>45.1</c:v>
                </c:pt>
                <c:pt idx="5721">
                  <c:v>57</c:v>
                </c:pt>
                <c:pt idx="5722">
                  <c:v>65.3</c:v>
                </c:pt>
                <c:pt idx="5723">
                  <c:v>69.2</c:v>
                </c:pt>
                <c:pt idx="5724">
                  <c:v>68.3</c:v>
                </c:pt>
                <c:pt idx="5725">
                  <c:v>62.9</c:v>
                </c:pt>
                <c:pt idx="5726">
                  <c:v>53.2</c:v>
                </c:pt>
                <c:pt idx="5727">
                  <c:v>40.4</c:v>
                </c:pt>
                <c:pt idx="5728">
                  <c:v>26</c:v>
                </c:pt>
                <c:pt idx="5729">
                  <c:v>12.1</c:v>
                </c:pt>
                <c:pt idx="5730">
                  <c:v>2.1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3.7</c:v>
                </c:pt>
                <c:pt idx="5742">
                  <c:v>16.600000000000001</c:v>
                </c:pt>
                <c:pt idx="5743">
                  <c:v>31.8</c:v>
                </c:pt>
                <c:pt idx="5744">
                  <c:v>46.6</c:v>
                </c:pt>
                <c:pt idx="5745">
                  <c:v>59</c:v>
                </c:pt>
                <c:pt idx="5746">
                  <c:v>67.7</c:v>
                </c:pt>
                <c:pt idx="5747">
                  <c:v>71.8</c:v>
                </c:pt>
                <c:pt idx="5748">
                  <c:v>70.900000000000006</c:v>
                </c:pt>
                <c:pt idx="5749">
                  <c:v>65.099999999999994</c:v>
                </c:pt>
                <c:pt idx="5750">
                  <c:v>55</c:v>
                </c:pt>
                <c:pt idx="5751">
                  <c:v>41.6</c:v>
                </c:pt>
                <c:pt idx="5752">
                  <c:v>26.6</c:v>
                </c:pt>
                <c:pt idx="5753">
                  <c:v>12.1</c:v>
                </c:pt>
                <c:pt idx="5754">
                  <c:v>2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3.6</c:v>
                </c:pt>
                <c:pt idx="5766">
                  <c:v>16.3</c:v>
                </c:pt>
                <c:pt idx="5767">
                  <c:v>31.6</c:v>
                </c:pt>
                <c:pt idx="5768">
                  <c:v>46.3</c:v>
                </c:pt>
                <c:pt idx="5769">
                  <c:v>58.8</c:v>
                </c:pt>
                <c:pt idx="5770">
                  <c:v>67.400000000000006</c:v>
                </c:pt>
                <c:pt idx="5771">
                  <c:v>71.599999999999994</c:v>
                </c:pt>
                <c:pt idx="5772">
                  <c:v>70.7</c:v>
                </c:pt>
                <c:pt idx="5773">
                  <c:v>64.8</c:v>
                </c:pt>
                <c:pt idx="5774">
                  <c:v>54.7</c:v>
                </c:pt>
                <c:pt idx="5775">
                  <c:v>41.2</c:v>
                </c:pt>
                <c:pt idx="5776">
                  <c:v>26.1</c:v>
                </c:pt>
                <c:pt idx="5777">
                  <c:v>11.8</c:v>
                </c:pt>
                <c:pt idx="5778">
                  <c:v>1.8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2.9</c:v>
                </c:pt>
                <c:pt idx="5790">
                  <c:v>10.199999999999999</c:v>
                </c:pt>
                <c:pt idx="5791">
                  <c:v>18.899999999999999</c:v>
                </c:pt>
                <c:pt idx="5792">
                  <c:v>27.2</c:v>
                </c:pt>
                <c:pt idx="5793">
                  <c:v>34.200000000000003</c:v>
                </c:pt>
                <c:pt idx="5794">
                  <c:v>39.1</c:v>
                </c:pt>
                <c:pt idx="5795">
                  <c:v>41.3</c:v>
                </c:pt>
                <c:pt idx="5796">
                  <c:v>40.799999999999997</c:v>
                </c:pt>
                <c:pt idx="5797">
                  <c:v>37.4</c:v>
                </c:pt>
                <c:pt idx="5798">
                  <c:v>31.8</c:v>
                </c:pt>
                <c:pt idx="5799">
                  <c:v>24.2</c:v>
                </c:pt>
                <c:pt idx="5800">
                  <c:v>15.7</c:v>
                </c:pt>
                <c:pt idx="5801">
                  <c:v>7.3</c:v>
                </c:pt>
                <c:pt idx="5802">
                  <c:v>1.3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3.2</c:v>
                </c:pt>
                <c:pt idx="5814">
                  <c:v>14.9</c:v>
                </c:pt>
                <c:pt idx="5815">
                  <c:v>28.9</c:v>
                </c:pt>
                <c:pt idx="5816">
                  <c:v>42.6</c:v>
                </c:pt>
                <c:pt idx="5817">
                  <c:v>54</c:v>
                </c:pt>
                <c:pt idx="5818">
                  <c:v>62</c:v>
                </c:pt>
                <c:pt idx="5819">
                  <c:v>65.7</c:v>
                </c:pt>
                <c:pt idx="5820">
                  <c:v>64.8</c:v>
                </c:pt>
                <c:pt idx="5821">
                  <c:v>59.3</c:v>
                </c:pt>
                <c:pt idx="5822">
                  <c:v>49.9</c:v>
                </c:pt>
                <c:pt idx="5823">
                  <c:v>37.4</c:v>
                </c:pt>
                <c:pt idx="5824">
                  <c:v>23.6</c:v>
                </c:pt>
                <c:pt idx="5825">
                  <c:v>10.3</c:v>
                </c:pt>
                <c:pt idx="5826">
                  <c:v>1.3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3.7</c:v>
                </c:pt>
                <c:pt idx="5838">
                  <c:v>19.100000000000001</c:v>
                </c:pt>
                <c:pt idx="5839">
                  <c:v>43.4</c:v>
                </c:pt>
                <c:pt idx="5840">
                  <c:v>68.3</c:v>
                </c:pt>
                <c:pt idx="5841">
                  <c:v>80</c:v>
                </c:pt>
                <c:pt idx="5842">
                  <c:v>80</c:v>
                </c:pt>
                <c:pt idx="5843">
                  <c:v>80</c:v>
                </c:pt>
                <c:pt idx="5844">
                  <c:v>80</c:v>
                </c:pt>
                <c:pt idx="5845">
                  <c:v>80</c:v>
                </c:pt>
                <c:pt idx="5846">
                  <c:v>80</c:v>
                </c:pt>
                <c:pt idx="5847">
                  <c:v>64.8</c:v>
                </c:pt>
                <c:pt idx="5848">
                  <c:v>40</c:v>
                </c:pt>
                <c:pt idx="5849">
                  <c:v>16.100000000000001</c:v>
                </c:pt>
                <c:pt idx="5850">
                  <c:v>2.6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2.4</c:v>
                </c:pt>
                <c:pt idx="5862">
                  <c:v>10.3</c:v>
                </c:pt>
                <c:pt idx="5863">
                  <c:v>31.8</c:v>
                </c:pt>
                <c:pt idx="5864">
                  <c:v>68.3</c:v>
                </c:pt>
                <c:pt idx="5865">
                  <c:v>80</c:v>
                </c:pt>
                <c:pt idx="5866">
                  <c:v>80</c:v>
                </c:pt>
                <c:pt idx="5867">
                  <c:v>80</c:v>
                </c:pt>
                <c:pt idx="5868">
                  <c:v>80</c:v>
                </c:pt>
                <c:pt idx="5869">
                  <c:v>80</c:v>
                </c:pt>
                <c:pt idx="5870">
                  <c:v>80</c:v>
                </c:pt>
                <c:pt idx="5871">
                  <c:v>63.9</c:v>
                </c:pt>
                <c:pt idx="5872">
                  <c:v>26.9</c:v>
                </c:pt>
                <c:pt idx="5873">
                  <c:v>8.6999999999999993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1.9</c:v>
                </c:pt>
                <c:pt idx="5886">
                  <c:v>18.399999999999999</c:v>
                </c:pt>
                <c:pt idx="5887">
                  <c:v>42</c:v>
                </c:pt>
                <c:pt idx="5888">
                  <c:v>63.7</c:v>
                </c:pt>
                <c:pt idx="5889">
                  <c:v>80</c:v>
                </c:pt>
                <c:pt idx="5890">
                  <c:v>80</c:v>
                </c:pt>
                <c:pt idx="5891">
                  <c:v>80</c:v>
                </c:pt>
                <c:pt idx="5892">
                  <c:v>80</c:v>
                </c:pt>
                <c:pt idx="5893">
                  <c:v>80</c:v>
                </c:pt>
                <c:pt idx="5894">
                  <c:v>59.1</c:v>
                </c:pt>
                <c:pt idx="5895">
                  <c:v>41.8</c:v>
                </c:pt>
                <c:pt idx="5896">
                  <c:v>30</c:v>
                </c:pt>
                <c:pt idx="5897">
                  <c:v>5.4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2.2999999999999998</c:v>
                </c:pt>
                <c:pt idx="5910">
                  <c:v>14.1</c:v>
                </c:pt>
                <c:pt idx="5911">
                  <c:v>24.1</c:v>
                </c:pt>
                <c:pt idx="5912">
                  <c:v>20.9</c:v>
                </c:pt>
                <c:pt idx="5913">
                  <c:v>27.3</c:v>
                </c:pt>
                <c:pt idx="5914">
                  <c:v>32.4</c:v>
                </c:pt>
                <c:pt idx="5915">
                  <c:v>42</c:v>
                </c:pt>
                <c:pt idx="5916">
                  <c:v>57.9</c:v>
                </c:pt>
                <c:pt idx="5917">
                  <c:v>58.6</c:v>
                </c:pt>
                <c:pt idx="5918">
                  <c:v>59.2</c:v>
                </c:pt>
                <c:pt idx="5919">
                  <c:v>52.2</c:v>
                </c:pt>
                <c:pt idx="5920">
                  <c:v>39.1</c:v>
                </c:pt>
                <c:pt idx="5921">
                  <c:v>11.6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2.2999999999999998</c:v>
                </c:pt>
                <c:pt idx="5934">
                  <c:v>15.2</c:v>
                </c:pt>
                <c:pt idx="5935">
                  <c:v>37.200000000000003</c:v>
                </c:pt>
                <c:pt idx="5936">
                  <c:v>63.6</c:v>
                </c:pt>
                <c:pt idx="5937">
                  <c:v>80</c:v>
                </c:pt>
                <c:pt idx="5938">
                  <c:v>80</c:v>
                </c:pt>
                <c:pt idx="5939">
                  <c:v>80</c:v>
                </c:pt>
                <c:pt idx="5940">
                  <c:v>66.400000000000006</c:v>
                </c:pt>
                <c:pt idx="5941">
                  <c:v>44.9</c:v>
                </c:pt>
                <c:pt idx="5942">
                  <c:v>66.400000000000006</c:v>
                </c:pt>
                <c:pt idx="5943">
                  <c:v>43.1</c:v>
                </c:pt>
                <c:pt idx="5944">
                  <c:v>19.2</c:v>
                </c:pt>
                <c:pt idx="5945">
                  <c:v>9.4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10.7</c:v>
                </c:pt>
                <c:pt idx="5959">
                  <c:v>15.1</c:v>
                </c:pt>
                <c:pt idx="5960">
                  <c:v>37.4</c:v>
                </c:pt>
                <c:pt idx="5961">
                  <c:v>55.8</c:v>
                </c:pt>
                <c:pt idx="5962">
                  <c:v>79.900000000000006</c:v>
                </c:pt>
                <c:pt idx="5963">
                  <c:v>80</c:v>
                </c:pt>
                <c:pt idx="5964">
                  <c:v>75.7</c:v>
                </c:pt>
                <c:pt idx="5965">
                  <c:v>80</c:v>
                </c:pt>
                <c:pt idx="5966">
                  <c:v>75.099999999999994</c:v>
                </c:pt>
                <c:pt idx="5967">
                  <c:v>55.6</c:v>
                </c:pt>
                <c:pt idx="5968">
                  <c:v>32.799999999999997</c:v>
                </c:pt>
                <c:pt idx="5969">
                  <c:v>11.4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15.1</c:v>
                </c:pt>
                <c:pt idx="5983">
                  <c:v>38</c:v>
                </c:pt>
                <c:pt idx="5984">
                  <c:v>46.9</c:v>
                </c:pt>
                <c:pt idx="5985">
                  <c:v>61.8</c:v>
                </c:pt>
                <c:pt idx="5986">
                  <c:v>69.7</c:v>
                </c:pt>
                <c:pt idx="5987">
                  <c:v>44.9</c:v>
                </c:pt>
                <c:pt idx="5988">
                  <c:v>42.4</c:v>
                </c:pt>
                <c:pt idx="5989">
                  <c:v>26.1</c:v>
                </c:pt>
                <c:pt idx="5990">
                  <c:v>8.3000000000000007</c:v>
                </c:pt>
                <c:pt idx="5991">
                  <c:v>11.4</c:v>
                </c:pt>
                <c:pt idx="5992">
                  <c:v>5</c:v>
                </c:pt>
                <c:pt idx="5993">
                  <c:v>3.9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6</c:v>
                </c:pt>
                <c:pt idx="6007">
                  <c:v>24</c:v>
                </c:pt>
                <c:pt idx="6008">
                  <c:v>41.7</c:v>
                </c:pt>
                <c:pt idx="6009">
                  <c:v>41.7</c:v>
                </c:pt>
                <c:pt idx="6010">
                  <c:v>66.3</c:v>
                </c:pt>
                <c:pt idx="6011">
                  <c:v>80</c:v>
                </c:pt>
                <c:pt idx="6012">
                  <c:v>67.099999999999994</c:v>
                </c:pt>
                <c:pt idx="6013">
                  <c:v>79</c:v>
                </c:pt>
                <c:pt idx="6014">
                  <c:v>55.2</c:v>
                </c:pt>
                <c:pt idx="6015">
                  <c:v>30.8</c:v>
                </c:pt>
                <c:pt idx="6016">
                  <c:v>6.8</c:v>
                </c:pt>
                <c:pt idx="6017">
                  <c:v>1.9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12</c:v>
                </c:pt>
                <c:pt idx="6031">
                  <c:v>19.2</c:v>
                </c:pt>
                <c:pt idx="6032">
                  <c:v>55.3</c:v>
                </c:pt>
                <c:pt idx="6033">
                  <c:v>45.6</c:v>
                </c:pt>
                <c:pt idx="6034">
                  <c:v>56.4</c:v>
                </c:pt>
                <c:pt idx="6035">
                  <c:v>64.599999999999994</c:v>
                </c:pt>
                <c:pt idx="6036">
                  <c:v>62.3</c:v>
                </c:pt>
                <c:pt idx="6037">
                  <c:v>61.4</c:v>
                </c:pt>
                <c:pt idx="6038">
                  <c:v>44.3</c:v>
                </c:pt>
                <c:pt idx="6039">
                  <c:v>34.9</c:v>
                </c:pt>
                <c:pt idx="6040">
                  <c:v>20.100000000000001</c:v>
                </c:pt>
                <c:pt idx="6041">
                  <c:v>6.4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5.8</c:v>
                </c:pt>
                <c:pt idx="6055">
                  <c:v>17.399999999999999</c:v>
                </c:pt>
                <c:pt idx="6056">
                  <c:v>24.7</c:v>
                </c:pt>
                <c:pt idx="6057">
                  <c:v>28.7</c:v>
                </c:pt>
                <c:pt idx="6058">
                  <c:v>28.2</c:v>
                </c:pt>
                <c:pt idx="6059">
                  <c:v>30.2</c:v>
                </c:pt>
                <c:pt idx="6060">
                  <c:v>27.9</c:v>
                </c:pt>
                <c:pt idx="6061">
                  <c:v>41.7</c:v>
                </c:pt>
                <c:pt idx="6062">
                  <c:v>55.4</c:v>
                </c:pt>
                <c:pt idx="6063">
                  <c:v>48.9</c:v>
                </c:pt>
                <c:pt idx="6064">
                  <c:v>34.299999999999997</c:v>
                </c:pt>
                <c:pt idx="6065">
                  <c:v>11.1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17.3</c:v>
                </c:pt>
                <c:pt idx="6079">
                  <c:v>39.1</c:v>
                </c:pt>
                <c:pt idx="6080">
                  <c:v>67.400000000000006</c:v>
                </c:pt>
                <c:pt idx="6081">
                  <c:v>59.8</c:v>
                </c:pt>
                <c:pt idx="6082">
                  <c:v>68.8</c:v>
                </c:pt>
                <c:pt idx="6083">
                  <c:v>73.599999999999994</c:v>
                </c:pt>
                <c:pt idx="6084">
                  <c:v>80</c:v>
                </c:pt>
                <c:pt idx="6085">
                  <c:v>80</c:v>
                </c:pt>
                <c:pt idx="6086">
                  <c:v>79.900000000000006</c:v>
                </c:pt>
                <c:pt idx="6087">
                  <c:v>48.2</c:v>
                </c:pt>
                <c:pt idx="6088">
                  <c:v>25.7</c:v>
                </c:pt>
                <c:pt idx="6089">
                  <c:v>10.8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4.3</c:v>
                </c:pt>
                <c:pt idx="6103">
                  <c:v>20</c:v>
                </c:pt>
                <c:pt idx="6104">
                  <c:v>52.7</c:v>
                </c:pt>
                <c:pt idx="6105">
                  <c:v>26.8</c:v>
                </c:pt>
                <c:pt idx="6106">
                  <c:v>23.2</c:v>
                </c:pt>
                <c:pt idx="6107">
                  <c:v>23.7</c:v>
                </c:pt>
                <c:pt idx="6108">
                  <c:v>37.6</c:v>
                </c:pt>
                <c:pt idx="6109">
                  <c:v>80</c:v>
                </c:pt>
                <c:pt idx="6110">
                  <c:v>80</c:v>
                </c:pt>
                <c:pt idx="6111">
                  <c:v>56</c:v>
                </c:pt>
                <c:pt idx="6112">
                  <c:v>32</c:v>
                </c:pt>
                <c:pt idx="6113">
                  <c:v>10.199999999999999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15.9</c:v>
                </c:pt>
                <c:pt idx="6127">
                  <c:v>40.9</c:v>
                </c:pt>
                <c:pt idx="6128">
                  <c:v>56</c:v>
                </c:pt>
                <c:pt idx="6129">
                  <c:v>48.2</c:v>
                </c:pt>
                <c:pt idx="6130">
                  <c:v>22.7</c:v>
                </c:pt>
                <c:pt idx="6131">
                  <c:v>30</c:v>
                </c:pt>
                <c:pt idx="6132">
                  <c:v>66.8</c:v>
                </c:pt>
                <c:pt idx="6133">
                  <c:v>80</c:v>
                </c:pt>
                <c:pt idx="6134">
                  <c:v>21.8</c:v>
                </c:pt>
                <c:pt idx="6135">
                  <c:v>18</c:v>
                </c:pt>
                <c:pt idx="6136">
                  <c:v>14</c:v>
                </c:pt>
                <c:pt idx="6137">
                  <c:v>2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2.2000000000000002</c:v>
                </c:pt>
                <c:pt idx="6151">
                  <c:v>4.8</c:v>
                </c:pt>
                <c:pt idx="6152">
                  <c:v>8.9</c:v>
                </c:pt>
                <c:pt idx="6153">
                  <c:v>6.7</c:v>
                </c:pt>
                <c:pt idx="6154">
                  <c:v>10.6</c:v>
                </c:pt>
                <c:pt idx="6155">
                  <c:v>12.3</c:v>
                </c:pt>
                <c:pt idx="6156">
                  <c:v>20.9</c:v>
                </c:pt>
                <c:pt idx="6157">
                  <c:v>67</c:v>
                </c:pt>
                <c:pt idx="6158">
                  <c:v>29.8</c:v>
                </c:pt>
                <c:pt idx="6159">
                  <c:v>11.6</c:v>
                </c:pt>
                <c:pt idx="6160">
                  <c:v>13.2</c:v>
                </c:pt>
                <c:pt idx="6161">
                  <c:v>5.6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2.6</c:v>
                </c:pt>
                <c:pt idx="6175">
                  <c:v>7.8</c:v>
                </c:pt>
                <c:pt idx="6176">
                  <c:v>11.7</c:v>
                </c:pt>
                <c:pt idx="6177">
                  <c:v>10</c:v>
                </c:pt>
                <c:pt idx="6178">
                  <c:v>19.8</c:v>
                </c:pt>
                <c:pt idx="6179">
                  <c:v>11.7</c:v>
                </c:pt>
                <c:pt idx="6180">
                  <c:v>21.9</c:v>
                </c:pt>
                <c:pt idx="6181">
                  <c:v>35.799999999999997</c:v>
                </c:pt>
                <c:pt idx="6182">
                  <c:v>16.100000000000001</c:v>
                </c:pt>
                <c:pt idx="6183">
                  <c:v>10.6</c:v>
                </c:pt>
                <c:pt idx="6184">
                  <c:v>12.9</c:v>
                </c:pt>
                <c:pt idx="6185">
                  <c:v>9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8.9</c:v>
                </c:pt>
                <c:pt idx="6199">
                  <c:v>25.2</c:v>
                </c:pt>
                <c:pt idx="6200">
                  <c:v>40.9</c:v>
                </c:pt>
                <c:pt idx="6201">
                  <c:v>74.400000000000006</c:v>
                </c:pt>
                <c:pt idx="6202">
                  <c:v>80</c:v>
                </c:pt>
                <c:pt idx="6203">
                  <c:v>80</c:v>
                </c:pt>
                <c:pt idx="6204">
                  <c:v>73.599999999999994</c:v>
                </c:pt>
                <c:pt idx="6205">
                  <c:v>80</c:v>
                </c:pt>
                <c:pt idx="6206">
                  <c:v>79.8</c:v>
                </c:pt>
                <c:pt idx="6207">
                  <c:v>55.7</c:v>
                </c:pt>
                <c:pt idx="6208">
                  <c:v>23.7</c:v>
                </c:pt>
                <c:pt idx="6209">
                  <c:v>8.3000000000000007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14.2</c:v>
                </c:pt>
                <c:pt idx="6223">
                  <c:v>40.6</c:v>
                </c:pt>
                <c:pt idx="6224">
                  <c:v>65.8</c:v>
                </c:pt>
                <c:pt idx="6225">
                  <c:v>80</c:v>
                </c:pt>
                <c:pt idx="6226">
                  <c:v>80</c:v>
                </c:pt>
                <c:pt idx="6227">
                  <c:v>80</c:v>
                </c:pt>
                <c:pt idx="6228">
                  <c:v>80</c:v>
                </c:pt>
                <c:pt idx="6229">
                  <c:v>80</c:v>
                </c:pt>
                <c:pt idx="6230">
                  <c:v>80</c:v>
                </c:pt>
                <c:pt idx="6231">
                  <c:v>56.4</c:v>
                </c:pt>
                <c:pt idx="6232">
                  <c:v>31.7</c:v>
                </c:pt>
                <c:pt idx="6233">
                  <c:v>8.1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2.8</c:v>
                </c:pt>
                <c:pt idx="6247">
                  <c:v>11</c:v>
                </c:pt>
                <c:pt idx="6248">
                  <c:v>19.100000000000001</c:v>
                </c:pt>
                <c:pt idx="6249">
                  <c:v>24.4</c:v>
                </c:pt>
                <c:pt idx="6250">
                  <c:v>16.8</c:v>
                </c:pt>
                <c:pt idx="6251">
                  <c:v>15.8</c:v>
                </c:pt>
                <c:pt idx="6252">
                  <c:v>11.9</c:v>
                </c:pt>
                <c:pt idx="6253">
                  <c:v>15.2</c:v>
                </c:pt>
                <c:pt idx="6254">
                  <c:v>14</c:v>
                </c:pt>
                <c:pt idx="6255">
                  <c:v>9.6999999999999993</c:v>
                </c:pt>
                <c:pt idx="6256">
                  <c:v>10.199999999999999</c:v>
                </c:pt>
                <c:pt idx="6257">
                  <c:v>2.2000000000000002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7.9</c:v>
                </c:pt>
                <c:pt idx="6271">
                  <c:v>27.3</c:v>
                </c:pt>
                <c:pt idx="6272">
                  <c:v>58.8</c:v>
                </c:pt>
                <c:pt idx="6273">
                  <c:v>68.900000000000006</c:v>
                </c:pt>
                <c:pt idx="6274">
                  <c:v>50.6</c:v>
                </c:pt>
                <c:pt idx="6275">
                  <c:v>57.8</c:v>
                </c:pt>
                <c:pt idx="6276">
                  <c:v>34.6</c:v>
                </c:pt>
                <c:pt idx="6277">
                  <c:v>16.100000000000001</c:v>
                </c:pt>
                <c:pt idx="6278">
                  <c:v>6.8</c:v>
                </c:pt>
                <c:pt idx="6279">
                  <c:v>5.0999999999999996</c:v>
                </c:pt>
                <c:pt idx="6280">
                  <c:v>3.6</c:v>
                </c:pt>
                <c:pt idx="6281">
                  <c:v>1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2.6</c:v>
                </c:pt>
                <c:pt idx="6295">
                  <c:v>6.6</c:v>
                </c:pt>
                <c:pt idx="6296">
                  <c:v>9.4</c:v>
                </c:pt>
                <c:pt idx="6297">
                  <c:v>17.7</c:v>
                </c:pt>
                <c:pt idx="6298">
                  <c:v>39.1</c:v>
                </c:pt>
                <c:pt idx="6299">
                  <c:v>80</c:v>
                </c:pt>
                <c:pt idx="6300">
                  <c:v>51.1</c:v>
                </c:pt>
                <c:pt idx="6301">
                  <c:v>67</c:v>
                </c:pt>
                <c:pt idx="6302">
                  <c:v>39.6</c:v>
                </c:pt>
                <c:pt idx="6303">
                  <c:v>20.6</c:v>
                </c:pt>
                <c:pt idx="6304">
                  <c:v>15</c:v>
                </c:pt>
                <c:pt idx="6305">
                  <c:v>6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7.4</c:v>
                </c:pt>
                <c:pt idx="6319">
                  <c:v>20</c:v>
                </c:pt>
                <c:pt idx="6320">
                  <c:v>36.799999999999997</c:v>
                </c:pt>
                <c:pt idx="6321">
                  <c:v>49.3</c:v>
                </c:pt>
                <c:pt idx="6322">
                  <c:v>71.599999999999994</c:v>
                </c:pt>
                <c:pt idx="6323">
                  <c:v>71.3</c:v>
                </c:pt>
                <c:pt idx="6324">
                  <c:v>66.7</c:v>
                </c:pt>
                <c:pt idx="6325">
                  <c:v>38.299999999999997</c:v>
                </c:pt>
                <c:pt idx="6326">
                  <c:v>26.4</c:v>
                </c:pt>
                <c:pt idx="6327">
                  <c:v>25.2</c:v>
                </c:pt>
                <c:pt idx="6328">
                  <c:v>10.6</c:v>
                </c:pt>
                <c:pt idx="6329">
                  <c:v>2.7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6.3</c:v>
                </c:pt>
                <c:pt idx="6343">
                  <c:v>12.2</c:v>
                </c:pt>
                <c:pt idx="6344">
                  <c:v>56.8</c:v>
                </c:pt>
                <c:pt idx="6345">
                  <c:v>62.6</c:v>
                </c:pt>
                <c:pt idx="6346">
                  <c:v>34.200000000000003</c:v>
                </c:pt>
                <c:pt idx="6347">
                  <c:v>66.599999999999994</c:v>
                </c:pt>
                <c:pt idx="6348">
                  <c:v>49.7</c:v>
                </c:pt>
                <c:pt idx="6349">
                  <c:v>25</c:v>
                </c:pt>
                <c:pt idx="6350">
                  <c:v>33.6</c:v>
                </c:pt>
                <c:pt idx="6351">
                  <c:v>21.1</c:v>
                </c:pt>
                <c:pt idx="6352">
                  <c:v>11.3</c:v>
                </c:pt>
                <c:pt idx="6353">
                  <c:v>2.6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7.4</c:v>
                </c:pt>
                <c:pt idx="6367">
                  <c:v>28.6</c:v>
                </c:pt>
                <c:pt idx="6368">
                  <c:v>50.9</c:v>
                </c:pt>
                <c:pt idx="6369">
                  <c:v>70</c:v>
                </c:pt>
                <c:pt idx="6370">
                  <c:v>79.400000000000006</c:v>
                </c:pt>
                <c:pt idx="6371">
                  <c:v>76.900000000000006</c:v>
                </c:pt>
                <c:pt idx="6372">
                  <c:v>80</c:v>
                </c:pt>
                <c:pt idx="6373">
                  <c:v>70.3</c:v>
                </c:pt>
                <c:pt idx="6374">
                  <c:v>54.6</c:v>
                </c:pt>
                <c:pt idx="6375">
                  <c:v>43.7</c:v>
                </c:pt>
                <c:pt idx="6376">
                  <c:v>17</c:v>
                </c:pt>
                <c:pt idx="6377">
                  <c:v>2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7.2</c:v>
                </c:pt>
                <c:pt idx="6391">
                  <c:v>29.3</c:v>
                </c:pt>
                <c:pt idx="6392">
                  <c:v>51</c:v>
                </c:pt>
                <c:pt idx="6393">
                  <c:v>70.599999999999994</c:v>
                </c:pt>
                <c:pt idx="6394">
                  <c:v>80</c:v>
                </c:pt>
                <c:pt idx="6395">
                  <c:v>34.700000000000003</c:v>
                </c:pt>
                <c:pt idx="6396">
                  <c:v>56.1</c:v>
                </c:pt>
                <c:pt idx="6397">
                  <c:v>25.2</c:v>
                </c:pt>
                <c:pt idx="6398">
                  <c:v>26.6</c:v>
                </c:pt>
                <c:pt idx="6399">
                  <c:v>36.6</c:v>
                </c:pt>
                <c:pt idx="6400">
                  <c:v>13.7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4.0999999999999996</c:v>
                </c:pt>
                <c:pt idx="6415">
                  <c:v>11.1</c:v>
                </c:pt>
                <c:pt idx="6416">
                  <c:v>38</c:v>
                </c:pt>
                <c:pt idx="6417">
                  <c:v>63.7</c:v>
                </c:pt>
                <c:pt idx="6418">
                  <c:v>80</c:v>
                </c:pt>
                <c:pt idx="6419">
                  <c:v>80</c:v>
                </c:pt>
                <c:pt idx="6420">
                  <c:v>80</c:v>
                </c:pt>
                <c:pt idx="6421">
                  <c:v>78.7</c:v>
                </c:pt>
                <c:pt idx="6422">
                  <c:v>62.7</c:v>
                </c:pt>
                <c:pt idx="6423">
                  <c:v>41.8</c:v>
                </c:pt>
                <c:pt idx="6424">
                  <c:v>18.600000000000001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1.9</c:v>
                </c:pt>
                <c:pt idx="6439">
                  <c:v>4.8</c:v>
                </c:pt>
                <c:pt idx="6440">
                  <c:v>13.6</c:v>
                </c:pt>
                <c:pt idx="6441">
                  <c:v>36.700000000000003</c:v>
                </c:pt>
                <c:pt idx="6442">
                  <c:v>63.9</c:v>
                </c:pt>
                <c:pt idx="6443">
                  <c:v>80</c:v>
                </c:pt>
                <c:pt idx="6444">
                  <c:v>78</c:v>
                </c:pt>
                <c:pt idx="6445">
                  <c:v>48.3</c:v>
                </c:pt>
                <c:pt idx="6446">
                  <c:v>43.1</c:v>
                </c:pt>
                <c:pt idx="6447">
                  <c:v>24.6</c:v>
                </c:pt>
                <c:pt idx="6448">
                  <c:v>13.9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6.3</c:v>
                </c:pt>
                <c:pt idx="6463">
                  <c:v>28.4</c:v>
                </c:pt>
                <c:pt idx="6464">
                  <c:v>49.9</c:v>
                </c:pt>
                <c:pt idx="6465">
                  <c:v>75.400000000000006</c:v>
                </c:pt>
                <c:pt idx="6466">
                  <c:v>80</c:v>
                </c:pt>
                <c:pt idx="6467">
                  <c:v>80</c:v>
                </c:pt>
                <c:pt idx="6468">
                  <c:v>42.6</c:v>
                </c:pt>
                <c:pt idx="6469">
                  <c:v>71.2</c:v>
                </c:pt>
                <c:pt idx="6470">
                  <c:v>35</c:v>
                </c:pt>
                <c:pt idx="6471">
                  <c:v>14.9</c:v>
                </c:pt>
                <c:pt idx="6472">
                  <c:v>4.5999999999999996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.9</c:v>
                </c:pt>
                <c:pt idx="6487">
                  <c:v>5.4</c:v>
                </c:pt>
                <c:pt idx="6488">
                  <c:v>14.6</c:v>
                </c:pt>
                <c:pt idx="6489">
                  <c:v>30</c:v>
                </c:pt>
                <c:pt idx="6490">
                  <c:v>27.8</c:v>
                </c:pt>
                <c:pt idx="6491">
                  <c:v>28.3</c:v>
                </c:pt>
                <c:pt idx="6492">
                  <c:v>28.2</c:v>
                </c:pt>
                <c:pt idx="6493">
                  <c:v>21.4</c:v>
                </c:pt>
                <c:pt idx="6494">
                  <c:v>25.7</c:v>
                </c:pt>
                <c:pt idx="6495">
                  <c:v>3.4</c:v>
                </c:pt>
                <c:pt idx="6496">
                  <c:v>1.9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7.4</c:v>
                </c:pt>
                <c:pt idx="6511">
                  <c:v>32.4</c:v>
                </c:pt>
                <c:pt idx="6512">
                  <c:v>54.9</c:v>
                </c:pt>
                <c:pt idx="6513">
                  <c:v>65.400000000000006</c:v>
                </c:pt>
                <c:pt idx="6514">
                  <c:v>67.599999999999994</c:v>
                </c:pt>
                <c:pt idx="6515">
                  <c:v>76.099999999999994</c:v>
                </c:pt>
                <c:pt idx="6516">
                  <c:v>56.4</c:v>
                </c:pt>
                <c:pt idx="6517">
                  <c:v>38.700000000000003</c:v>
                </c:pt>
                <c:pt idx="6518">
                  <c:v>36.6</c:v>
                </c:pt>
                <c:pt idx="6519">
                  <c:v>16.100000000000001</c:v>
                </c:pt>
                <c:pt idx="6520">
                  <c:v>6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2</c:v>
                </c:pt>
                <c:pt idx="6535">
                  <c:v>10.1</c:v>
                </c:pt>
                <c:pt idx="6536">
                  <c:v>20.399999999999999</c:v>
                </c:pt>
                <c:pt idx="6537">
                  <c:v>24.8</c:v>
                </c:pt>
                <c:pt idx="6538">
                  <c:v>78.900000000000006</c:v>
                </c:pt>
                <c:pt idx="6539">
                  <c:v>80</c:v>
                </c:pt>
                <c:pt idx="6540">
                  <c:v>53.2</c:v>
                </c:pt>
                <c:pt idx="6541">
                  <c:v>66.400000000000006</c:v>
                </c:pt>
                <c:pt idx="6542">
                  <c:v>45.2</c:v>
                </c:pt>
                <c:pt idx="6543">
                  <c:v>19.7</c:v>
                </c:pt>
                <c:pt idx="6544">
                  <c:v>11.2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4.5999999999999996</c:v>
                </c:pt>
                <c:pt idx="6559">
                  <c:v>25.8</c:v>
                </c:pt>
                <c:pt idx="6560">
                  <c:v>30.2</c:v>
                </c:pt>
                <c:pt idx="6561">
                  <c:v>19.3</c:v>
                </c:pt>
                <c:pt idx="6562">
                  <c:v>61.2</c:v>
                </c:pt>
                <c:pt idx="6563">
                  <c:v>80</c:v>
                </c:pt>
                <c:pt idx="6564">
                  <c:v>80</c:v>
                </c:pt>
                <c:pt idx="6565">
                  <c:v>37.6</c:v>
                </c:pt>
                <c:pt idx="6566">
                  <c:v>51.2</c:v>
                </c:pt>
                <c:pt idx="6567">
                  <c:v>34.299999999999997</c:v>
                </c:pt>
                <c:pt idx="6568">
                  <c:v>5.2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5.4</c:v>
                </c:pt>
                <c:pt idx="6583">
                  <c:v>11.9</c:v>
                </c:pt>
                <c:pt idx="6584">
                  <c:v>6.1</c:v>
                </c:pt>
                <c:pt idx="6585">
                  <c:v>7.4</c:v>
                </c:pt>
                <c:pt idx="6586">
                  <c:v>12.1</c:v>
                </c:pt>
                <c:pt idx="6587">
                  <c:v>7.7</c:v>
                </c:pt>
                <c:pt idx="6588">
                  <c:v>6.1</c:v>
                </c:pt>
                <c:pt idx="6589">
                  <c:v>11.7</c:v>
                </c:pt>
                <c:pt idx="6590">
                  <c:v>4</c:v>
                </c:pt>
                <c:pt idx="6591">
                  <c:v>2.4</c:v>
                </c:pt>
                <c:pt idx="6592">
                  <c:v>5.3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8.3000000000000007</c:v>
                </c:pt>
                <c:pt idx="6607">
                  <c:v>13.9</c:v>
                </c:pt>
                <c:pt idx="6608">
                  <c:v>32.4</c:v>
                </c:pt>
                <c:pt idx="6609">
                  <c:v>32.6</c:v>
                </c:pt>
                <c:pt idx="6610">
                  <c:v>37.700000000000003</c:v>
                </c:pt>
                <c:pt idx="6611">
                  <c:v>46.3</c:v>
                </c:pt>
                <c:pt idx="6612">
                  <c:v>26.1</c:v>
                </c:pt>
                <c:pt idx="6613">
                  <c:v>15.4</c:v>
                </c:pt>
                <c:pt idx="6614">
                  <c:v>31.9</c:v>
                </c:pt>
                <c:pt idx="6615">
                  <c:v>23.9</c:v>
                </c:pt>
                <c:pt idx="6616">
                  <c:v>12.2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3.3</c:v>
                </c:pt>
                <c:pt idx="6631">
                  <c:v>8.4</c:v>
                </c:pt>
                <c:pt idx="6632">
                  <c:v>25</c:v>
                </c:pt>
                <c:pt idx="6633">
                  <c:v>42.6</c:v>
                </c:pt>
                <c:pt idx="6634">
                  <c:v>80</c:v>
                </c:pt>
                <c:pt idx="6635">
                  <c:v>80</c:v>
                </c:pt>
                <c:pt idx="6636">
                  <c:v>80</c:v>
                </c:pt>
                <c:pt idx="6637">
                  <c:v>80</c:v>
                </c:pt>
                <c:pt idx="6638">
                  <c:v>64.3</c:v>
                </c:pt>
                <c:pt idx="6639">
                  <c:v>41.9</c:v>
                </c:pt>
                <c:pt idx="6640">
                  <c:v>18.2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2.2999999999999998</c:v>
                </c:pt>
                <c:pt idx="6655">
                  <c:v>7.7</c:v>
                </c:pt>
                <c:pt idx="6656">
                  <c:v>14.2</c:v>
                </c:pt>
                <c:pt idx="6657">
                  <c:v>18.899999999999999</c:v>
                </c:pt>
                <c:pt idx="6658">
                  <c:v>27.7</c:v>
                </c:pt>
                <c:pt idx="6659">
                  <c:v>80</c:v>
                </c:pt>
                <c:pt idx="6660">
                  <c:v>80</c:v>
                </c:pt>
                <c:pt idx="6661">
                  <c:v>80</c:v>
                </c:pt>
                <c:pt idx="6662">
                  <c:v>66</c:v>
                </c:pt>
                <c:pt idx="6663">
                  <c:v>42.2</c:v>
                </c:pt>
                <c:pt idx="6664">
                  <c:v>17.7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28.7</c:v>
                </c:pt>
                <c:pt idx="6680">
                  <c:v>52.6</c:v>
                </c:pt>
                <c:pt idx="6681">
                  <c:v>73.2</c:v>
                </c:pt>
                <c:pt idx="6682">
                  <c:v>80</c:v>
                </c:pt>
                <c:pt idx="6683">
                  <c:v>80</c:v>
                </c:pt>
                <c:pt idx="6684">
                  <c:v>80</c:v>
                </c:pt>
                <c:pt idx="6685">
                  <c:v>80</c:v>
                </c:pt>
                <c:pt idx="6686">
                  <c:v>62.2</c:v>
                </c:pt>
                <c:pt idx="6687">
                  <c:v>41.2</c:v>
                </c:pt>
                <c:pt idx="6688">
                  <c:v>12.7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26.3</c:v>
                </c:pt>
                <c:pt idx="6704">
                  <c:v>44.6</c:v>
                </c:pt>
                <c:pt idx="6705">
                  <c:v>67.400000000000006</c:v>
                </c:pt>
                <c:pt idx="6706">
                  <c:v>80</c:v>
                </c:pt>
                <c:pt idx="6707">
                  <c:v>80</c:v>
                </c:pt>
                <c:pt idx="6708">
                  <c:v>80</c:v>
                </c:pt>
                <c:pt idx="6709">
                  <c:v>73.599999999999994</c:v>
                </c:pt>
                <c:pt idx="6710">
                  <c:v>57.1</c:v>
                </c:pt>
                <c:pt idx="6711">
                  <c:v>37</c:v>
                </c:pt>
                <c:pt idx="6712">
                  <c:v>14.2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4</c:v>
                </c:pt>
                <c:pt idx="6728">
                  <c:v>13.1</c:v>
                </c:pt>
                <c:pt idx="6729">
                  <c:v>56.9</c:v>
                </c:pt>
                <c:pt idx="6730">
                  <c:v>76.8</c:v>
                </c:pt>
                <c:pt idx="6731">
                  <c:v>80</c:v>
                </c:pt>
                <c:pt idx="6732">
                  <c:v>79.900000000000006</c:v>
                </c:pt>
                <c:pt idx="6733">
                  <c:v>70.099999999999994</c:v>
                </c:pt>
                <c:pt idx="6734">
                  <c:v>52.4</c:v>
                </c:pt>
                <c:pt idx="6735">
                  <c:v>31</c:v>
                </c:pt>
                <c:pt idx="6736">
                  <c:v>9.8000000000000007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21.1</c:v>
                </c:pt>
                <c:pt idx="6752">
                  <c:v>46.1</c:v>
                </c:pt>
                <c:pt idx="6753">
                  <c:v>58.1</c:v>
                </c:pt>
                <c:pt idx="6754">
                  <c:v>61.6</c:v>
                </c:pt>
                <c:pt idx="6755">
                  <c:v>58.6</c:v>
                </c:pt>
                <c:pt idx="6756">
                  <c:v>27.3</c:v>
                </c:pt>
                <c:pt idx="6757">
                  <c:v>18.7</c:v>
                </c:pt>
                <c:pt idx="6758">
                  <c:v>9.9</c:v>
                </c:pt>
                <c:pt idx="6759">
                  <c:v>6.6</c:v>
                </c:pt>
                <c:pt idx="6760">
                  <c:v>0.8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6.3</c:v>
                </c:pt>
                <c:pt idx="6776">
                  <c:v>36.799999999999997</c:v>
                </c:pt>
                <c:pt idx="6777">
                  <c:v>58.1</c:v>
                </c:pt>
                <c:pt idx="6778">
                  <c:v>78.599999999999994</c:v>
                </c:pt>
                <c:pt idx="6779">
                  <c:v>80</c:v>
                </c:pt>
                <c:pt idx="6780">
                  <c:v>78.3</c:v>
                </c:pt>
                <c:pt idx="6781">
                  <c:v>66.099999999999994</c:v>
                </c:pt>
                <c:pt idx="6782">
                  <c:v>36.1</c:v>
                </c:pt>
                <c:pt idx="6783">
                  <c:v>12.9</c:v>
                </c:pt>
                <c:pt idx="6784">
                  <c:v>2.8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4.9000000000000004</c:v>
                </c:pt>
                <c:pt idx="6800">
                  <c:v>9.9</c:v>
                </c:pt>
                <c:pt idx="6801">
                  <c:v>32.299999999999997</c:v>
                </c:pt>
                <c:pt idx="6802">
                  <c:v>73.7</c:v>
                </c:pt>
                <c:pt idx="6803">
                  <c:v>80</c:v>
                </c:pt>
                <c:pt idx="6804">
                  <c:v>79.2</c:v>
                </c:pt>
                <c:pt idx="6805">
                  <c:v>69</c:v>
                </c:pt>
                <c:pt idx="6806">
                  <c:v>52.1</c:v>
                </c:pt>
                <c:pt idx="6807">
                  <c:v>30.2</c:v>
                </c:pt>
                <c:pt idx="6808">
                  <c:v>9.6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4</c:v>
                </c:pt>
                <c:pt idx="6824">
                  <c:v>9.6</c:v>
                </c:pt>
                <c:pt idx="6825">
                  <c:v>31.7</c:v>
                </c:pt>
                <c:pt idx="6826">
                  <c:v>71.3</c:v>
                </c:pt>
                <c:pt idx="6827">
                  <c:v>79.8</c:v>
                </c:pt>
                <c:pt idx="6828">
                  <c:v>77.400000000000006</c:v>
                </c:pt>
                <c:pt idx="6829">
                  <c:v>67.900000000000006</c:v>
                </c:pt>
                <c:pt idx="6830">
                  <c:v>48.1</c:v>
                </c:pt>
                <c:pt idx="6831">
                  <c:v>26.9</c:v>
                </c:pt>
                <c:pt idx="6832">
                  <c:v>6.9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4.4000000000000004</c:v>
                </c:pt>
                <c:pt idx="6848">
                  <c:v>7.6</c:v>
                </c:pt>
                <c:pt idx="6849">
                  <c:v>20.100000000000001</c:v>
                </c:pt>
                <c:pt idx="6850">
                  <c:v>59.2</c:v>
                </c:pt>
                <c:pt idx="6851">
                  <c:v>76.8</c:v>
                </c:pt>
                <c:pt idx="6852">
                  <c:v>77.599999999999994</c:v>
                </c:pt>
                <c:pt idx="6853">
                  <c:v>67.3</c:v>
                </c:pt>
                <c:pt idx="6854">
                  <c:v>49.4</c:v>
                </c:pt>
                <c:pt idx="6855">
                  <c:v>28.8</c:v>
                </c:pt>
                <c:pt idx="6856">
                  <c:v>8.4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5</c:v>
                </c:pt>
                <c:pt idx="6872">
                  <c:v>12.4</c:v>
                </c:pt>
                <c:pt idx="6873">
                  <c:v>8.4</c:v>
                </c:pt>
                <c:pt idx="6874">
                  <c:v>12</c:v>
                </c:pt>
                <c:pt idx="6875">
                  <c:v>7.4</c:v>
                </c:pt>
                <c:pt idx="6876">
                  <c:v>12.9</c:v>
                </c:pt>
                <c:pt idx="6877">
                  <c:v>51.2</c:v>
                </c:pt>
                <c:pt idx="6878">
                  <c:v>48.9</c:v>
                </c:pt>
                <c:pt idx="6879">
                  <c:v>29.9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27.8</c:v>
                </c:pt>
                <c:pt idx="6896">
                  <c:v>51.2</c:v>
                </c:pt>
                <c:pt idx="6897">
                  <c:v>73.900000000000006</c:v>
                </c:pt>
                <c:pt idx="6898">
                  <c:v>80</c:v>
                </c:pt>
                <c:pt idx="6899">
                  <c:v>80</c:v>
                </c:pt>
                <c:pt idx="6900">
                  <c:v>80</c:v>
                </c:pt>
                <c:pt idx="6901">
                  <c:v>79.099999999999994</c:v>
                </c:pt>
                <c:pt idx="6902">
                  <c:v>60</c:v>
                </c:pt>
                <c:pt idx="6903">
                  <c:v>36.1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13.7</c:v>
                </c:pt>
                <c:pt idx="6920">
                  <c:v>8.3000000000000007</c:v>
                </c:pt>
                <c:pt idx="6921">
                  <c:v>11.7</c:v>
                </c:pt>
                <c:pt idx="6922">
                  <c:v>13</c:v>
                </c:pt>
                <c:pt idx="6923">
                  <c:v>12</c:v>
                </c:pt>
                <c:pt idx="6924">
                  <c:v>11.1</c:v>
                </c:pt>
                <c:pt idx="6925">
                  <c:v>9.1</c:v>
                </c:pt>
                <c:pt idx="6926">
                  <c:v>5.9</c:v>
                </c:pt>
                <c:pt idx="6927">
                  <c:v>2.8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3.4</c:v>
                </c:pt>
                <c:pt idx="6944">
                  <c:v>9.4</c:v>
                </c:pt>
                <c:pt idx="6945">
                  <c:v>18.399999999999999</c:v>
                </c:pt>
                <c:pt idx="6946">
                  <c:v>31.4</c:v>
                </c:pt>
                <c:pt idx="6947">
                  <c:v>46.4</c:v>
                </c:pt>
                <c:pt idx="6948">
                  <c:v>78.2</c:v>
                </c:pt>
                <c:pt idx="6949">
                  <c:v>74.8</c:v>
                </c:pt>
                <c:pt idx="6950">
                  <c:v>57.6</c:v>
                </c:pt>
                <c:pt idx="6951">
                  <c:v>34.200000000000003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23.2</c:v>
                </c:pt>
                <c:pt idx="6968">
                  <c:v>49.8</c:v>
                </c:pt>
                <c:pt idx="6969">
                  <c:v>68.599999999999994</c:v>
                </c:pt>
                <c:pt idx="6970">
                  <c:v>80</c:v>
                </c:pt>
                <c:pt idx="6971">
                  <c:v>80</c:v>
                </c:pt>
                <c:pt idx="6972">
                  <c:v>80</c:v>
                </c:pt>
                <c:pt idx="6973">
                  <c:v>75.2</c:v>
                </c:pt>
                <c:pt idx="6974">
                  <c:v>56.8</c:v>
                </c:pt>
                <c:pt idx="6975">
                  <c:v>33.4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18.899999999999999</c:v>
                </c:pt>
                <c:pt idx="6992">
                  <c:v>48.3</c:v>
                </c:pt>
                <c:pt idx="6993">
                  <c:v>67.8</c:v>
                </c:pt>
                <c:pt idx="6994">
                  <c:v>76.900000000000006</c:v>
                </c:pt>
                <c:pt idx="6995">
                  <c:v>80</c:v>
                </c:pt>
                <c:pt idx="6996">
                  <c:v>80</c:v>
                </c:pt>
                <c:pt idx="6997">
                  <c:v>73.900000000000006</c:v>
                </c:pt>
                <c:pt idx="6998">
                  <c:v>54.7</c:v>
                </c:pt>
                <c:pt idx="6999">
                  <c:v>31.4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4.0999999999999996</c:v>
                </c:pt>
                <c:pt idx="7016">
                  <c:v>8.4</c:v>
                </c:pt>
                <c:pt idx="7017">
                  <c:v>10.7</c:v>
                </c:pt>
                <c:pt idx="7018">
                  <c:v>9</c:v>
                </c:pt>
                <c:pt idx="7019">
                  <c:v>8.8000000000000007</c:v>
                </c:pt>
                <c:pt idx="7020">
                  <c:v>11.7</c:v>
                </c:pt>
                <c:pt idx="7021">
                  <c:v>10.199999999999999</c:v>
                </c:pt>
                <c:pt idx="7022">
                  <c:v>12.7</c:v>
                </c:pt>
                <c:pt idx="7023">
                  <c:v>4.8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4.9000000000000004</c:v>
                </c:pt>
                <c:pt idx="7040">
                  <c:v>28.8</c:v>
                </c:pt>
                <c:pt idx="7041">
                  <c:v>42.4</c:v>
                </c:pt>
                <c:pt idx="7042">
                  <c:v>41.4</c:v>
                </c:pt>
                <c:pt idx="7043">
                  <c:v>80</c:v>
                </c:pt>
                <c:pt idx="7044">
                  <c:v>40.9</c:v>
                </c:pt>
                <c:pt idx="7045">
                  <c:v>35.200000000000003</c:v>
                </c:pt>
                <c:pt idx="7046">
                  <c:v>12</c:v>
                </c:pt>
                <c:pt idx="7047">
                  <c:v>3.1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.3</c:v>
                </c:pt>
                <c:pt idx="7064">
                  <c:v>1.2</c:v>
                </c:pt>
                <c:pt idx="7065">
                  <c:v>14.3</c:v>
                </c:pt>
                <c:pt idx="7066">
                  <c:v>57.9</c:v>
                </c:pt>
                <c:pt idx="7067">
                  <c:v>61.7</c:v>
                </c:pt>
                <c:pt idx="7068">
                  <c:v>18.100000000000001</c:v>
                </c:pt>
                <c:pt idx="7069">
                  <c:v>5.7</c:v>
                </c:pt>
                <c:pt idx="7070">
                  <c:v>3.8</c:v>
                </c:pt>
                <c:pt idx="7071">
                  <c:v>1.6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1.7</c:v>
                </c:pt>
                <c:pt idx="7088">
                  <c:v>6.2</c:v>
                </c:pt>
                <c:pt idx="7089">
                  <c:v>8.1999999999999993</c:v>
                </c:pt>
                <c:pt idx="7090">
                  <c:v>8.9</c:v>
                </c:pt>
                <c:pt idx="7091">
                  <c:v>6.3</c:v>
                </c:pt>
                <c:pt idx="7092">
                  <c:v>6.9</c:v>
                </c:pt>
                <c:pt idx="7093">
                  <c:v>6.3</c:v>
                </c:pt>
                <c:pt idx="7094">
                  <c:v>5</c:v>
                </c:pt>
                <c:pt idx="7095">
                  <c:v>1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4.7</c:v>
                </c:pt>
                <c:pt idx="7112">
                  <c:v>34.6</c:v>
                </c:pt>
                <c:pt idx="7113">
                  <c:v>68</c:v>
                </c:pt>
                <c:pt idx="7114">
                  <c:v>80</c:v>
                </c:pt>
                <c:pt idx="7115">
                  <c:v>80</c:v>
                </c:pt>
                <c:pt idx="7116">
                  <c:v>80</c:v>
                </c:pt>
                <c:pt idx="7117">
                  <c:v>73.3</c:v>
                </c:pt>
                <c:pt idx="7118">
                  <c:v>53.9</c:v>
                </c:pt>
                <c:pt idx="7119">
                  <c:v>29.7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1.2</c:v>
                </c:pt>
                <c:pt idx="7136">
                  <c:v>3.2</c:v>
                </c:pt>
                <c:pt idx="7137">
                  <c:v>3.7</c:v>
                </c:pt>
                <c:pt idx="7138">
                  <c:v>3.7</c:v>
                </c:pt>
                <c:pt idx="7139">
                  <c:v>3.4</c:v>
                </c:pt>
                <c:pt idx="7140">
                  <c:v>2.9</c:v>
                </c:pt>
                <c:pt idx="7141">
                  <c:v>2.4</c:v>
                </c:pt>
                <c:pt idx="7142">
                  <c:v>1.7</c:v>
                </c:pt>
                <c:pt idx="7143">
                  <c:v>0.8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.6</c:v>
                </c:pt>
                <c:pt idx="7160">
                  <c:v>5.6</c:v>
                </c:pt>
                <c:pt idx="7161">
                  <c:v>8.1</c:v>
                </c:pt>
                <c:pt idx="7162">
                  <c:v>53.1</c:v>
                </c:pt>
                <c:pt idx="7163">
                  <c:v>80</c:v>
                </c:pt>
                <c:pt idx="7164">
                  <c:v>80</c:v>
                </c:pt>
                <c:pt idx="7165">
                  <c:v>69</c:v>
                </c:pt>
                <c:pt idx="7166">
                  <c:v>50.6</c:v>
                </c:pt>
                <c:pt idx="7167">
                  <c:v>27.6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16.600000000000001</c:v>
                </c:pt>
                <c:pt idx="7184">
                  <c:v>28.4</c:v>
                </c:pt>
                <c:pt idx="7185">
                  <c:v>38</c:v>
                </c:pt>
                <c:pt idx="7186">
                  <c:v>33.6</c:v>
                </c:pt>
                <c:pt idx="7187">
                  <c:v>30.7</c:v>
                </c:pt>
                <c:pt idx="7188">
                  <c:v>14</c:v>
                </c:pt>
                <c:pt idx="7189">
                  <c:v>16</c:v>
                </c:pt>
                <c:pt idx="7190">
                  <c:v>16.3</c:v>
                </c:pt>
                <c:pt idx="7191">
                  <c:v>2.9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2.7</c:v>
                </c:pt>
                <c:pt idx="7208">
                  <c:v>5.2</c:v>
                </c:pt>
                <c:pt idx="7209">
                  <c:v>29.9</c:v>
                </c:pt>
                <c:pt idx="7210">
                  <c:v>14.8</c:v>
                </c:pt>
                <c:pt idx="7211">
                  <c:v>42.7</c:v>
                </c:pt>
                <c:pt idx="7212">
                  <c:v>73</c:v>
                </c:pt>
                <c:pt idx="7213">
                  <c:v>62</c:v>
                </c:pt>
                <c:pt idx="7214">
                  <c:v>42.2</c:v>
                </c:pt>
                <c:pt idx="7215">
                  <c:v>20.3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10.7</c:v>
                </c:pt>
                <c:pt idx="7232">
                  <c:v>31.4</c:v>
                </c:pt>
                <c:pt idx="7233">
                  <c:v>52.2</c:v>
                </c:pt>
                <c:pt idx="7234">
                  <c:v>67.900000000000006</c:v>
                </c:pt>
                <c:pt idx="7235">
                  <c:v>74.2</c:v>
                </c:pt>
                <c:pt idx="7236">
                  <c:v>64.2</c:v>
                </c:pt>
                <c:pt idx="7237">
                  <c:v>36.9</c:v>
                </c:pt>
                <c:pt idx="7238">
                  <c:v>5.4</c:v>
                </c:pt>
                <c:pt idx="7239">
                  <c:v>5.2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4.5999999999999996</c:v>
                </c:pt>
                <c:pt idx="7257">
                  <c:v>7.8</c:v>
                </c:pt>
                <c:pt idx="7258">
                  <c:v>30.4</c:v>
                </c:pt>
                <c:pt idx="7259">
                  <c:v>23.1</c:v>
                </c:pt>
                <c:pt idx="7260">
                  <c:v>24</c:v>
                </c:pt>
                <c:pt idx="7261">
                  <c:v>22.8</c:v>
                </c:pt>
                <c:pt idx="7262">
                  <c:v>6.8</c:v>
                </c:pt>
                <c:pt idx="7263">
                  <c:v>2.1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4.3</c:v>
                </c:pt>
                <c:pt idx="7281">
                  <c:v>19.2</c:v>
                </c:pt>
                <c:pt idx="7282">
                  <c:v>47.9</c:v>
                </c:pt>
                <c:pt idx="7283">
                  <c:v>64</c:v>
                </c:pt>
                <c:pt idx="7284">
                  <c:v>53.3</c:v>
                </c:pt>
                <c:pt idx="7285">
                  <c:v>48.7</c:v>
                </c:pt>
                <c:pt idx="7286">
                  <c:v>18.7</c:v>
                </c:pt>
                <c:pt idx="7287">
                  <c:v>11.3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4.9000000000000004</c:v>
                </c:pt>
                <c:pt idx="7305">
                  <c:v>15</c:v>
                </c:pt>
                <c:pt idx="7306">
                  <c:v>28.8</c:v>
                </c:pt>
                <c:pt idx="7307">
                  <c:v>50.6</c:v>
                </c:pt>
                <c:pt idx="7308">
                  <c:v>43.6</c:v>
                </c:pt>
                <c:pt idx="7309">
                  <c:v>24.7</c:v>
                </c:pt>
                <c:pt idx="7310">
                  <c:v>6.4</c:v>
                </c:pt>
                <c:pt idx="7311">
                  <c:v>1.4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2.6</c:v>
                </c:pt>
                <c:pt idx="7329">
                  <c:v>30.3</c:v>
                </c:pt>
                <c:pt idx="7330">
                  <c:v>58</c:v>
                </c:pt>
                <c:pt idx="7331">
                  <c:v>41.2</c:v>
                </c:pt>
                <c:pt idx="7332">
                  <c:v>9.3000000000000007</c:v>
                </c:pt>
                <c:pt idx="7333">
                  <c:v>24.2</c:v>
                </c:pt>
                <c:pt idx="7334">
                  <c:v>15.3</c:v>
                </c:pt>
                <c:pt idx="7335">
                  <c:v>5.7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6.1</c:v>
                </c:pt>
                <c:pt idx="7353">
                  <c:v>10.199999999999999</c:v>
                </c:pt>
                <c:pt idx="7354">
                  <c:v>7.8</c:v>
                </c:pt>
                <c:pt idx="7355">
                  <c:v>3.7</c:v>
                </c:pt>
                <c:pt idx="7356">
                  <c:v>2.1</c:v>
                </c:pt>
                <c:pt idx="7357">
                  <c:v>2.1</c:v>
                </c:pt>
                <c:pt idx="7358">
                  <c:v>1.8</c:v>
                </c:pt>
                <c:pt idx="7359">
                  <c:v>0.9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10.8</c:v>
                </c:pt>
                <c:pt idx="7377">
                  <c:v>7.1</c:v>
                </c:pt>
                <c:pt idx="7378">
                  <c:v>20.9</c:v>
                </c:pt>
                <c:pt idx="7379">
                  <c:v>31.6</c:v>
                </c:pt>
                <c:pt idx="7380">
                  <c:v>44.8</c:v>
                </c:pt>
                <c:pt idx="7381">
                  <c:v>16.399999999999999</c:v>
                </c:pt>
                <c:pt idx="7382">
                  <c:v>6</c:v>
                </c:pt>
                <c:pt idx="7383">
                  <c:v>1.3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2.7</c:v>
                </c:pt>
                <c:pt idx="7401">
                  <c:v>7.2</c:v>
                </c:pt>
                <c:pt idx="7402">
                  <c:v>9</c:v>
                </c:pt>
                <c:pt idx="7403">
                  <c:v>7.2</c:v>
                </c:pt>
                <c:pt idx="7404">
                  <c:v>5.9</c:v>
                </c:pt>
                <c:pt idx="7405">
                  <c:v>3.4</c:v>
                </c:pt>
                <c:pt idx="7406">
                  <c:v>2.8</c:v>
                </c:pt>
                <c:pt idx="7407">
                  <c:v>2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6</c:v>
                </c:pt>
                <c:pt idx="7425">
                  <c:v>7.7</c:v>
                </c:pt>
                <c:pt idx="7426">
                  <c:v>5.9</c:v>
                </c:pt>
                <c:pt idx="7427">
                  <c:v>3.8</c:v>
                </c:pt>
                <c:pt idx="7428">
                  <c:v>2.9</c:v>
                </c:pt>
                <c:pt idx="7429">
                  <c:v>2.7</c:v>
                </c:pt>
                <c:pt idx="7430">
                  <c:v>1.9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8.1999999999999993</c:v>
                </c:pt>
                <c:pt idx="7449">
                  <c:v>8.9</c:v>
                </c:pt>
                <c:pt idx="7450">
                  <c:v>9.3000000000000007</c:v>
                </c:pt>
                <c:pt idx="7451">
                  <c:v>7.9</c:v>
                </c:pt>
                <c:pt idx="7452">
                  <c:v>6.3</c:v>
                </c:pt>
                <c:pt idx="7453">
                  <c:v>5.2</c:v>
                </c:pt>
                <c:pt idx="7454">
                  <c:v>3.2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9.8000000000000007</c:v>
                </c:pt>
                <c:pt idx="7473">
                  <c:v>14.4</c:v>
                </c:pt>
                <c:pt idx="7474">
                  <c:v>24.7</c:v>
                </c:pt>
                <c:pt idx="7475">
                  <c:v>28</c:v>
                </c:pt>
                <c:pt idx="7476">
                  <c:v>34.299999999999997</c:v>
                </c:pt>
                <c:pt idx="7477">
                  <c:v>13.9</c:v>
                </c:pt>
                <c:pt idx="7478">
                  <c:v>13.1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2.1</c:v>
                </c:pt>
                <c:pt idx="7497">
                  <c:v>3.9</c:v>
                </c:pt>
                <c:pt idx="7498">
                  <c:v>8.9</c:v>
                </c:pt>
                <c:pt idx="7499">
                  <c:v>20</c:v>
                </c:pt>
                <c:pt idx="7500">
                  <c:v>47.8</c:v>
                </c:pt>
                <c:pt idx="7501">
                  <c:v>49.7</c:v>
                </c:pt>
                <c:pt idx="7502">
                  <c:v>31.8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27.4</c:v>
                </c:pt>
                <c:pt idx="7521">
                  <c:v>31.1</c:v>
                </c:pt>
                <c:pt idx="7522">
                  <c:v>40.4</c:v>
                </c:pt>
                <c:pt idx="7523">
                  <c:v>30.9</c:v>
                </c:pt>
                <c:pt idx="7524">
                  <c:v>16.3</c:v>
                </c:pt>
                <c:pt idx="7525">
                  <c:v>18.100000000000001</c:v>
                </c:pt>
                <c:pt idx="7526">
                  <c:v>7.6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3.7</c:v>
                </c:pt>
                <c:pt idx="7545">
                  <c:v>8.6999999999999993</c:v>
                </c:pt>
                <c:pt idx="7546">
                  <c:v>18.899999999999999</c:v>
                </c:pt>
                <c:pt idx="7547">
                  <c:v>22.7</c:v>
                </c:pt>
                <c:pt idx="7548">
                  <c:v>12.8</c:v>
                </c:pt>
                <c:pt idx="7549">
                  <c:v>10.199999999999999</c:v>
                </c:pt>
                <c:pt idx="7550">
                  <c:v>6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3.1</c:v>
                </c:pt>
                <c:pt idx="7569">
                  <c:v>14.1</c:v>
                </c:pt>
                <c:pt idx="7570">
                  <c:v>6.3</c:v>
                </c:pt>
                <c:pt idx="7571">
                  <c:v>5.0999999999999996</c:v>
                </c:pt>
                <c:pt idx="7572">
                  <c:v>5.4</c:v>
                </c:pt>
                <c:pt idx="7573">
                  <c:v>5.3</c:v>
                </c:pt>
                <c:pt idx="7574">
                  <c:v>4.4000000000000004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7.4</c:v>
                </c:pt>
                <c:pt idx="7593">
                  <c:v>31.6</c:v>
                </c:pt>
                <c:pt idx="7594">
                  <c:v>33.799999999999997</c:v>
                </c:pt>
                <c:pt idx="7595">
                  <c:v>12.9</c:v>
                </c:pt>
                <c:pt idx="7596">
                  <c:v>10.3</c:v>
                </c:pt>
                <c:pt idx="7597">
                  <c:v>8.3000000000000007</c:v>
                </c:pt>
                <c:pt idx="7598">
                  <c:v>13.3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.9</c:v>
                </c:pt>
                <c:pt idx="7617">
                  <c:v>1.8</c:v>
                </c:pt>
                <c:pt idx="7618">
                  <c:v>3.6</c:v>
                </c:pt>
                <c:pt idx="7619">
                  <c:v>4.2</c:v>
                </c:pt>
                <c:pt idx="7620">
                  <c:v>2.4</c:v>
                </c:pt>
                <c:pt idx="7621">
                  <c:v>1.4</c:v>
                </c:pt>
                <c:pt idx="7622">
                  <c:v>1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11.1</c:v>
                </c:pt>
                <c:pt idx="7641">
                  <c:v>29.3</c:v>
                </c:pt>
                <c:pt idx="7642">
                  <c:v>24.4</c:v>
                </c:pt>
                <c:pt idx="7643">
                  <c:v>10.1</c:v>
                </c:pt>
                <c:pt idx="7644">
                  <c:v>17.899999999999999</c:v>
                </c:pt>
                <c:pt idx="7645">
                  <c:v>35.1</c:v>
                </c:pt>
                <c:pt idx="7646">
                  <c:v>30.6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6.8</c:v>
                </c:pt>
                <c:pt idx="7665">
                  <c:v>11.6</c:v>
                </c:pt>
                <c:pt idx="7666">
                  <c:v>21.8</c:v>
                </c:pt>
                <c:pt idx="7667">
                  <c:v>32.299999999999997</c:v>
                </c:pt>
                <c:pt idx="7668">
                  <c:v>41</c:v>
                </c:pt>
                <c:pt idx="7669">
                  <c:v>24.2</c:v>
                </c:pt>
                <c:pt idx="7670">
                  <c:v>7.4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6.9</c:v>
                </c:pt>
                <c:pt idx="7689">
                  <c:v>42.8</c:v>
                </c:pt>
                <c:pt idx="7690">
                  <c:v>57.3</c:v>
                </c:pt>
                <c:pt idx="7691">
                  <c:v>66.900000000000006</c:v>
                </c:pt>
                <c:pt idx="7692">
                  <c:v>53.6</c:v>
                </c:pt>
                <c:pt idx="7693">
                  <c:v>41.7</c:v>
                </c:pt>
                <c:pt idx="7694">
                  <c:v>30.7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20.7</c:v>
                </c:pt>
                <c:pt idx="7713">
                  <c:v>39.799999999999997</c:v>
                </c:pt>
                <c:pt idx="7714">
                  <c:v>60.3</c:v>
                </c:pt>
                <c:pt idx="7715">
                  <c:v>66.400000000000006</c:v>
                </c:pt>
                <c:pt idx="7716">
                  <c:v>61.3</c:v>
                </c:pt>
                <c:pt idx="7717">
                  <c:v>43.4</c:v>
                </c:pt>
                <c:pt idx="7718">
                  <c:v>16.2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20</c:v>
                </c:pt>
                <c:pt idx="7737">
                  <c:v>30.8</c:v>
                </c:pt>
                <c:pt idx="7738">
                  <c:v>55.7</c:v>
                </c:pt>
                <c:pt idx="7739">
                  <c:v>57.1</c:v>
                </c:pt>
                <c:pt idx="7740">
                  <c:v>42.3</c:v>
                </c:pt>
                <c:pt idx="7741">
                  <c:v>49.9</c:v>
                </c:pt>
                <c:pt idx="7742">
                  <c:v>11.3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1.3</c:v>
                </c:pt>
                <c:pt idx="7761">
                  <c:v>3.3</c:v>
                </c:pt>
                <c:pt idx="7762">
                  <c:v>6</c:v>
                </c:pt>
                <c:pt idx="7763">
                  <c:v>7.6</c:v>
                </c:pt>
                <c:pt idx="7764">
                  <c:v>4</c:v>
                </c:pt>
                <c:pt idx="7765">
                  <c:v>3.1</c:v>
                </c:pt>
                <c:pt idx="7766">
                  <c:v>1.9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1.6</c:v>
                </c:pt>
                <c:pt idx="7785">
                  <c:v>6.7</c:v>
                </c:pt>
                <c:pt idx="7786">
                  <c:v>11.3</c:v>
                </c:pt>
                <c:pt idx="7787">
                  <c:v>33.6</c:v>
                </c:pt>
                <c:pt idx="7788">
                  <c:v>50.4</c:v>
                </c:pt>
                <c:pt idx="7789">
                  <c:v>48.1</c:v>
                </c:pt>
                <c:pt idx="7790">
                  <c:v>29.2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1</c:v>
                </c:pt>
                <c:pt idx="7809">
                  <c:v>2.4</c:v>
                </c:pt>
                <c:pt idx="7810">
                  <c:v>4</c:v>
                </c:pt>
                <c:pt idx="7811">
                  <c:v>4.4000000000000004</c:v>
                </c:pt>
                <c:pt idx="7812">
                  <c:v>4.2</c:v>
                </c:pt>
                <c:pt idx="7813">
                  <c:v>3.7</c:v>
                </c:pt>
                <c:pt idx="7814">
                  <c:v>2.1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.4</c:v>
                </c:pt>
                <c:pt idx="7833">
                  <c:v>1.1000000000000001</c:v>
                </c:pt>
                <c:pt idx="7834">
                  <c:v>2.2999999999999998</c:v>
                </c:pt>
                <c:pt idx="7835">
                  <c:v>2.6</c:v>
                </c:pt>
                <c:pt idx="7836">
                  <c:v>3.4</c:v>
                </c:pt>
                <c:pt idx="7837">
                  <c:v>2.8</c:v>
                </c:pt>
                <c:pt idx="7838">
                  <c:v>1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.9</c:v>
                </c:pt>
                <c:pt idx="7858">
                  <c:v>1.2</c:v>
                </c:pt>
                <c:pt idx="7859">
                  <c:v>2.4</c:v>
                </c:pt>
                <c:pt idx="7860">
                  <c:v>3.3</c:v>
                </c:pt>
                <c:pt idx="7861">
                  <c:v>2.6</c:v>
                </c:pt>
                <c:pt idx="7862">
                  <c:v>1.1000000000000001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2.8</c:v>
                </c:pt>
                <c:pt idx="7882">
                  <c:v>6.2</c:v>
                </c:pt>
                <c:pt idx="7883">
                  <c:v>7.7</c:v>
                </c:pt>
                <c:pt idx="7884">
                  <c:v>6.4</c:v>
                </c:pt>
                <c:pt idx="7885">
                  <c:v>2.8</c:v>
                </c:pt>
                <c:pt idx="7886">
                  <c:v>1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2.1</c:v>
                </c:pt>
                <c:pt idx="7906">
                  <c:v>2.4</c:v>
                </c:pt>
                <c:pt idx="7907">
                  <c:v>3.3</c:v>
                </c:pt>
                <c:pt idx="7908">
                  <c:v>3.4</c:v>
                </c:pt>
                <c:pt idx="7909">
                  <c:v>2.7</c:v>
                </c:pt>
                <c:pt idx="7910">
                  <c:v>1.4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6.8</c:v>
                </c:pt>
                <c:pt idx="7930">
                  <c:v>38.1</c:v>
                </c:pt>
                <c:pt idx="7931">
                  <c:v>26.2</c:v>
                </c:pt>
                <c:pt idx="7932">
                  <c:v>6.8</c:v>
                </c:pt>
                <c:pt idx="7933">
                  <c:v>3.4</c:v>
                </c:pt>
                <c:pt idx="7934">
                  <c:v>1.7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1.3</c:v>
                </c:pt>
                <c:pt idx="7954">
                  <c:v>1.9</c:v>
                </c:pt>
                <c:pt idx="7955">
                  <c:v>2.2999999999999998</c:v>
                </c:pt>
                <c:pt idx="7956">
                  <c:v>2.2999999999999998</c:v>
                </c:pt>
                <c:pt idx="7957">
                  <c:v>1.9</c:v>
                </c:pt>
                <c:pt idx="7958">
                  <c:v>0.9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13</c:v>
                </c:pt>
                <c:pt idx="7978">
                  <c:v>32</c:v>
                </c:pt>
                <c:pt idx="7979">
                  <c:v>29.1</c:v>
                </c:pt>
                <c:pt idx="7980">
                  <c:v>39.299999999999997</c:v>
                </c:pt>
                <c:pt idx="7981">
                  <c:v>34.6</c:v>
                </c:pt>
                <c:pt idx="7982">
                  <c:v>19.8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29.9</c:v>
                </c:pt>
                <c:pt idx="8002">
                  <c:v>52.4</c:v>
                </c:pt>
                <c:pt idx="8003">
                  <c:v>60.3</c:v>
                </c:pt>
                <c:pt idx="8004">
                  <c:v>56.8</c:v>
                </c:pt>
                <c:pt idx="8005">
                  <c:v>43.8</c:v>
                </c:pt>
                <c:pt idx="8006">
                  <c:v>22.1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5.2</c:v>
                </c:pt>
                <c:pt idx="8026">
                  <c:v>20.399999999999999</c:v>
                </c:pt>
                <c:pt idx="8027">
                  <c:v>22.4</c:v>
                </c:pt>
                <c:pt idx="8028">
                  <c:v>9.4</c:v>
                </c:pt>
                <c:pt idx="8029">
                  <c:v>12.1</c:v>
                </c:pt>
                <c:pt idx="8030">
                  <c:v>2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5.9</c:v>
                </c:pt>
                <c:pt idx="8050">
                  <c:v>10.6</c:v>
                </c:pt>
                <c:pt idx="8051">
                  <c:v>18.8</c:v>
                </c:pt>
                <c:pt idx="8052">
                  <c:v>16.399999999999999</c:v>
                </c:pt>
                <c:pt idx="8053">
                  <c:v>10</c:v>
                </c:pt>
                <c:pt idx="8054">
                  <c:v>3.9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1.6</c:v>
                </c:pt>
                <c:pt idx="8074">
                  <c:v>2</c:v>
                </c:pt>
                <c:pt idx="8075">
                  <c:v>2</c:v>
                </c:pt>
                <c:pt idx="8076">
                  <c:v>1.3</c:v>
                </c:pt>
                <c:pt idx="8077">
                  <c:v>1.3</c:v>
                </c:pt>
                <c:pt idx="8078">
                  <c:v>0.6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.6</c:v>
                </c:pt>
                <c:pt idx="8098">
                  <c:v>1.6</c:v>
                </c:pt>
                <c:pt idx="8099">
                  <c:v>2.2999999999999998</c:v>
                </c:pt>
                <c:pt idx="8100">
                  <c:v>1.4</c:v>
                </c:pt>
                <c:pt idx="8101">
                  <c:v>1.1000000000000001</c:v>
                </c:pt>
                <c:pt idx="8102">
                  <c:v>0.2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.6</c:v>
                </c:pt>
                <c:pt idx="8122">
                  <c:v>1.1000000000000001</c:v>
                </c:pt>
                <c:pt idx="8123">
                  <c:v>0.8</c:v>
                </c:pt>
                <c:pt idx="8124">
                  <c:v>1.1000000000000001</c:v>
                </c:pt>
                <c:pt idx="8125">
                  <c:v>0.8</c:v>
                </c:pt>
                <c:pt idx="8126">
                  <c:v>0.2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.3</c:v>
                </c:pt>
                <c:pt idx="8146">
                  <c:v>0.6</c:v>
                </c:pt>
                <c:pt idx="8147">
                  <c:v>1.7</c:v>
                </c:pt>
                <c:pt idx="8148">
                  <c:v>3.4</c:v>
                </c:pt>
                <c:pt idx="8149">
                  <c:v>2.2999999999999998</c:v>
                </c:pt>
                <c:pt idx="8150">
                  <c:v>0.3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.2</c:v>
                </c:pt>
                <c:pt idx="8170">
                  <c:v>0.2</c:v>
                </c:pt>
                <c:pt idx="8171">
                  <c:v>0.8</c:v>
                </c:pt>
                <c:pt idx="8172">
                  <c:v>1</c:v>
                </c:pt>
                <c:pt idx="8173">
                  <c:v>0.6</c:v>
                </c:pt>
                <c:pt idx="8174">
                  <c:v>0.4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3.2</c:v>
                </c:pt>
                <c:pt idx="8194">
                  <c:v>6.1</c:v>
                </c:pt>
                <c:pt idx="8195">
                  <c:v>23.8</c:v>
                </c:pt>
                <c:pt idx="8196">
                  <c:v>24.4</c:v>
                </c:pt>
                <c:pt idx="8197">
                  <c:v>19.399999999999999</c:v>
                </c:pt>
                <c:pt idx="8198">
                  <c:v>1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2</c:v>
                </c:pt>
                <c:pt idx="8218">
                  <c:v>12.9</c:v>
                </c:pt>
                <c:pt idx="8219">
                  <c:v>7.2</c:v>
                </c:pt>
                <c:pt idx="8220">
                  <c:v>6.9</c:v>
                </c:pt>
                <c:pt idx="8221">
                  <c:v>22.1</c:v>
                </c:pt>
                <c:pt idx="8222">
                  <c:v>14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24.1</c:v>
                </c:pt>
                <c:pt idx="8242">
                  <c:v>31.2</c:v>
                </c:pt>
                <c:pt idx="8243">
                  <c:v>28.7</c:v>
                </c:pt>
                <c:pt idx="8244">
                  <c:v>13.9</c:v>
                </c:pt>
                <c:pt idx="8245">
                  <c:v>3.4</c:v>
                </c:pt>
                <c:pt idx="8246">
                  <c:v>1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12.4</c:v>
                </c:pt>
                <c:pt idx="8266">
                  <c:v>10.1</c:v>
                </c:pt>
                <c:pt idx="8267">
                  <c:v>29.6</c:v>
                </c:pt>
                <c:pt idx="8268">
                  <c:v>15.3</c:v>
                </c:pt>
                <c:pt idx="8269">
                  <c:v>8.8000000000000007</c:v>
                </c:pt>
                <c:pt idx="8270">
                  <c:v>11.4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28.6</c:v>
                </c:pt>
                <c:pt idx="8290">
                  <c:v>45.3</c:v>
                </c:pt>
                <c:pt idx="8291">
                  <c:v>52.4</c:v>
                </c:pt>
                <c:pt idx="8292">
                  <c:v>50.1</c:v>
                </c:pt>
                <c:pt idx="8293">
                  <c:v>39</c:v>
                </c:pt>
                <c:pt idx="8294">
                  <c:v>17.100000000000001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21.9</c:v>
                </c:pt>
                <c:pt idx="8314">
                  <c:v>42.3</c:v>
                </c:pt>
                <c:pt idx="8315">
                  <c:v>49.3</c:v>
                </c:pt>
                <c:pt idx="8316">
                  <c:v>45.3</c:v>
                </c:pt>
                <c:pt idx="8317">
                  <c:v>22.2</c:v>
                </c:pt>
                <c:pt idx="8318">
                  <c:v>14.2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1.1000000000000001</c:v>
                </c:pt>
                <c:pt idx="8338">
                  <c:v>2.2999999999999998</c:v>
                </c:pt>
                <c:pt idx="8339">
                  <c:v>3.2</c:v>
                </c:pt>
                <c:pt idx="8340">
                  <c:v>5.9</c:v>
                </c:pt>
                <c:pt idx="8341">
                  <c:v>4.4000000000000004</c:v>
                </c:pt>
                <c:pt idx="8342">
                  <c:v>3.1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1.7</c:v>
                </c:pt>
                <c:pt idx="8362">
                  <c:v>5.4</c:v>
                </c:pt>
                <c:pt idx="8363">
                  <c:v>42.9</c:v>
                </c:pt>
                <c:pt idx="8364">
                  <c:v>49.3</c:v>
                </c:pt>
                <c:pt idx="8365">
                  <c:v>38.9</c:v>
                </c:pt>
                <c:pt idx="8366">
                  <c:v>17.899999999999999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5</c:v>
                </c:pt>
                <c:pt idx="8386">
                  <c:v>6.4</c:v>
                </c:pt>
                <c:pt idx="8387">
                  <c:v>6.6</c:v>
                </c:pt>
                <c:pt idx="8388">
                  <c:v>5.4</c:v>
                </c:pt>
                <c:pt idx="8389">
                  <c:v>3.3</c:v>
                </c:pt>
                <c:pt idx="8390">
                  <c:v>1.1000000000000001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24.3</c:v>
                </c:pt>
                <c:pt idx="8410">
                  <c:v>36.9</c:v>
                </c:pt>
                <c:pt idx="8411">
                  <c:v>45.6</c:v>
                </c:pt>
                <c:pt idx="8412">
                  <c:v>46.3</c:v>
                </c:pt>
                <c:pt idx="8413">
                  <c:v>35.299999999999997</c:v>
                </c:pt>
                <c:pt idx="8414">
                  <c:v>14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1.8</c:v>
                </c:pt>
                <c:pt idx="8434">
                  <c:v>4.5999999999999996</c:v>
                </c:pt>
                <c:pt idx="8435">
                  <c:v>5.0999999999999996</c:v>
                </c:pt>
                <c:pt idx="8436">
                  <c:v>21.4</c:v>
                </c:pt>
                <c:pt idx="8437">
                  <c:v>22.3</c:v>
                </c:pt>
                <c:pt idx="8438">
                  <c:v>16.399999999999999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21.4</c:v>
                </c:pt>
                <c:pt idx="8458">
                  <c:v>38.700000000000003</c:v>
                </c:pt>
                <c:pt idx="8459">
                  <c:v>29.3</c:v>
                </c:pt>
                <c:pt idx="8460">
                  <c:v>23.6</c:v>
                </c:pt>
                <c:pt idx="8461">
                  <c:v>3.7</c:v>
                </c:pt>
                <c:pt idx="8462">
                  <c:v>1.2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1.4</c:v>
                </c:pt>
                <c:pt idx="8482">
                  <c:v>3.6</c:v>
                </c:pt>
                <c:pt idx="8483">
                  <c:v>4.3</c:v>
                </c:pt>
                <c:pt idx="8484">
                  <c:v>5.3</c:v>
                </c:pt>
                <c:pt idx="8485">
                  <c:v>5.0999999999999996</c:v>
                </c:pt>
                <c:pt idx="8486">
                  <c:v>1.3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1.1000000000000001</c:v>
                </c:pt>
                <c:pt idx="8506">
                  <c:v>3.8</c:v>
                </c:pt>
                <c:pt idx="8507">
                  <c:v>5.4</c:v>
                </c:pt>
                <c:pt idx="8508">
                  <c:v>6.3</c:v>
                </c:pt>
                <c:pt idx="8509">
                  <c:v>4.8</c:v>
                </c:pt>
                <c:pt idx="8510">
                  <c:v>2.4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1</c:v>
                </c:pt>
                <c:pt idx="8530">
                  <c:v>2.4</c:v>
                </c:pt>
                <c:pt idx="8531">
                  <c:v>3</c:v>
                </c:pt>
                <c:pt idx="8532">
                  <c:v>3</c:v>
                </c:pt>
                <c:pt idx="8533">
                  <c:v>1.8</c:v>
                </c:pt>
                <c:pt idx="8534">
                  <c:v>0.7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2.4</c:v>
                </c:pt>
                <c:pt idx="8554">
                  <c:v>6.1</c:v>
                </c:pt>
                <c:pt idx="8555">
                  <c:v>6.9</c:v>
                </c:pt>
                <c:pt idx="8556">
                  <c:v>6.8</c:v>
                </c:pt>
                <c:pt idx="8557">
                  <c:v>3.1</c:v>
                </c:pt>
                <c:pt idx="8558">
                  <c:v>0.7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1.1000000000000001</c:v>
                </c:pt>
                <c:pt idx="8578">
                  <c:v>5.3</c:v>
                </c:pt>
                <c:pt idx="8579">
                  <c:v>5.4</c:v>
                </c:pt>
                <c:pt idx="8580">
                  <c:v>6.4</c:v>
                </c:pt>
                <c:pt idx="8581">
                  <c:v>35</c:v>
                </c:pt>
                <c:pt idx="8582">
                  <c:v>19.3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22.3</c:v>
                </c:pt>
                <c:pt idx="8602">
                  <c:v>41.3</c:v>
                </c:pt>
                <c:pt idx="8603">
                  <c:v>49.8</c:v>
                </c:pt>
                <c:pt idx="8604">
                  <c:v>49</c:v>
                </c:pt>
                <c:pt idx="8605">
                  <c:v>39.6</c:v>
                </c:pt>
                <c:pt idx="8606">
                  <c:v>7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1</c:v>
                </c:pt>
                <c:pt idx="8626">
                  <c:v>2</c:v>
                </c:pt>
                <c:pt idx="8627">
                  <c:v>3.9</c:v>
                </c:pt>
                <c:pt idx="8628">
                  <c:v>3.3</c:v>
                </c:pt>
                <c:pt idx="8629">
                  <c:v>1.9</c:v>
                </c:pt>
                <c:pt idx="8630">
                  <c:v>0.4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.3</c:v>
                </c:pt>
                <c:pt idx="8650">
                  <c:v>1</c:v>
                </c:pt>
                <c:pt idx="8651">
                  <c:v>1.7</c:v>
                </c:pt>
                <c:pt idx="8652">
                  <c:v>2.1</c:v>
                </c:pt>
                <c:pt idx="8653">
                  <c:v>1.9</c:v>
                </c:pt>
                <c:pt idx="8654">
                  <c:v>0.7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1.6</c:v>
                </c:pt>
                <c:pt idx="8674">
                  <c:v>5.3</c:v>
                </c:pt>
                <c:pt idx="8675">
                  <c:v>4.0999999999999996</c:v>
                </c:pt>
                <c:pt idx="8676">
                  <c:v>3.8</c:v>
                </c:pt>
                <c:pt idx="8677">
                  <c:v>3.7</c:v>
                </c:pt>
                <c:pt idx="8678">
                  <c:v>1.3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.9</c:v>
                </c:pt>
                <c:pt idx="8698">
                  <c:v>1.9</c:v>
                </c:pt>
                <c:pt idx="8699">
                  <c:v>2.4</c:v>
                </c:pt>
                <c:pt idx="8700">
                  <c:v>3.3</c:v>
                </c:pt>
                <c:pt idx="8701">
                  <c:v>1.7</c:v>
                </c:pt>
                <c:pt idx="8702">
                  <c:v>0.7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2.2999999999999998</c:v>
                </c:pt>
                <c:pt idx="8722">
                  <c:v>5.3</c:v>
                </c:pt>
                <c:pt idx="8723">
                  <c:v>16.3</c:v>
                </c:pt>
                <c:pt idx="8724">
                  <c:v>6.9</c:v>
                </c:pt>
                <c:pt idx="8725">
                  <c:v>5.2</c:v>
                </c:pt>
                <c:pt idx="8726">
                  <c:v>3.7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1.1000000000000001</c:v>
                </c:pt>
                <c:pt idx="8746">
                  <c:v>2.4</c:v>
                </c:pt>
                <c:pt idx="8747">
                  <c:v>3.7</c:v>
                </c:pt>
                <c:pt idx="8748">
                  <c:v>2.2000000000000002</c:v>
                </c:pt>
                <c:pt idx="8749">
                  <c:v>1.9</c:v>
                </c:pt>
                <c:pt idx="8750">
                  <c:v>1.2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FA-4DAD-AB24-8FE2DF34D5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8519512"/>
        <c:axId val="458519904"/>
      </c:lineChart>
      <c:catAx>
        <c:axId val="458519512"/>
        <c:scaling>
          <c:orientation val="minMax"/>
        </c:scaling>
        <c:delete val="0"/>
        <c:axPos val="b"/>
        <c:majorTickMark val="out"/>
        <c:minorTickMark val="none"/>
        <c:tickLblPos val="nextTo"/>
        <c:crossAx val="458519904"/>
        <c:crosses val="autoZero"/>
        <c:auto val="1"/>
        <c:lblAlgn val="ctr"/>
        <c:lblOffset val="100"/>
        <c:noMultiLvlLbl val="0"/>
      </c:catAx>
      <c:valAx>
        <c:axId val="458519904"/>
        <c:scaling>
          <c:orientation val="minMax"/>
        </c:scaling>
        <c:delete val="0"/>
        <c:axPos val="l"/>
        <c:majorGridlines/>
        <c:numFmt formatCode="0.0" sourceLinked="1"/>
        <c:majorTickMark val="out"/>
        <c:minorTickMark val="none"/>
        <c:tickLblPos val="nextTo"/>
        <c:crossAx val="45851951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b!$B$1</c:f>
              <c:strCache>
                <c:ptCount val="1"/>
                <c:pt idx="0">
                  <c:v>Solar production (MW)</c:v>
                </c:pt>
              </c:strCache>
            </c:strRef>
          </c:tx>
          <c:marker>
            <c:symbol val="none"/>
          </c:marker>
          <c:cat>
            <c:numRef>
              <c:f>b!$A$3962:$A$4081</c:f>
              <c:numCache>
                <c:formatCode>General</c:formatCode>
                <c:ptCount val="120"/>
                <c:pt idx="0">
                  <c:v>3961</c:v>
                </c:pt>
                <c:pt idx="1">
                  <c:v>3962</c:v>
                </c:pt>
                <c:pt idx="2">
                  <c:v>3963</c:v>
                </c:pt>
                <c:pt idx="3">
                  <c:v>3964</c:v>
                </c:pt>
                <c:pt idx="4">
                  <c:v>3965</c:v>
                </c:pt>
                <c:pt idx="5">
                  <c:v>3966</c:v>
                </c:pt>
                <c:pt idx="6">
                  <c:v>3967</c:v>
                </c:pt>
                <c:pt idx="7">
                  <c:v>3968</c:v>
                </c:pt>
                <c:pt idx="8">
                  <c:v>3969</c:v>
                </c:pt>
                <c:pt idx="9">
                  <c:v>3970</c:v>
                </c:pt>
                <c:pt idx="10">
                  <c:v>3971</c:v>
                </c:pt>
                <c:pt idx="11">
                  <c:v>3972</c:v>
                </c:pt>
                <c:pt idx="12">
                  <c:v>3973</c:v>
                </c:pt>
                <c:pt idx="13">
                  <c:v>3974</c:v>
                </c:pt>
                <c:pt idx="14">
                  <c:v>3975</c:v>
                </c:pt>
                <c:pt idx="15">
                  <c:v>3976</c:v>
                </c:pt>
                <c:pt idx="16">
                  <c:v>3977</c:v>
                </c:pt>
                <c:pt idx="17">
                  <c:v>3978</c:v>
                </c:pt>
                <c:pt idx="18">
                  <c:v>3979</c:v>
                </c:pt>
                <c:pt idx="19">
                  <c:v>3980</c:v>
                </c:pt>
                <c:pt idx="20">
                  <c:v>3981</c:v>
                </c:pt>
                <c:pt idx="21">
                  <c:v>3982</c:v>
                </c:pt>
                <c:pt idx="22">
                  <c:v>3983</c:v>
                </c:pt>
                <c:pt idx="23">
                  <c:v>3984</c:v>
                </c:pt>
                <c:pt idx="24">
                  <c:v>3985</c:v>
                </c:pt>
                <c:pt idx="25">
                  <c:v>3986</c:v>
                </c:pt>
                <c:pt idx="26">
                  <c:v>3987</c:v>
                </c:pt>
                <c:pt idx="27">
                  <c:v>3988</c:v>
                </c:pt>
                <c:pt idx="28">
                  <c:v>3989</c:v>
                </c:pt>
                <c:pt idx="29">
                  <c:v>3990</c:v>
                </c:pt>
                <c:pt idx="30">
                  <c:v>3991</c:v>
                </c:pt>
                <c:pt idx="31">
                  <c:v>3992</c:v>
                </c:pt>
                <c:pt idx="32">
                  <c:v>3993</c:v>
                </c:pt>
                <c:pt idx="33">
                  <c:v>3994</c:v>
                </c:pt>
                <c:pt idx="34">
                  <c:v>3995</c:v>
                </c:pt>
                <c:pt idx="35">
                  <c:v>3996</c:v>
                </c:pt>
                <c:pt idx="36">
                  <c:v>3997</c:v>
                </c:pt>
                <c:pt idx="37">
                  <c:v>3998</c:v>
                </c:pt>
                <c:pt idx="38">
                  <c:v>3999</c:v>
                </c:pt>
                <c:pt idx="39">
                  <c:v>4000</c:v>
                </c:pt>
                <c:pt idx="40">
                  <c:v>4001</c:v>
                </c:pt>
                <c:pt idx="41">
                  <c:v>4002</c:v>
                </c:pt>
                <c:pt idx="42">
                  <c:v>4003</c:v>
                </c:pt>
                <c:pt idx="43">
                  <c:v>4004</c:v>
                </c:pt>
                <c:pt idx="44">
                  <c:v>4005</c:v>
                </c:pt>
                <c:pt idx="45">
                  <c:v>4006</c:v>
                </c:pt>
                <c:pt idx="46">
                  <c:v>4007</c:v>
                </c:pt>
                <c:pt idx="47">
                  <c:v>4008</c:v>
                </c:pt>
                <c:pt idx="48">
                  <c:v>4009</c:v>
                </c:pt>
                <c:pt idx="49">
                  <c:v>4010</c:v>
                </c:pt>
                <c:pt idx="50">
                  <c:v>4011</c:v>
                </c:pt>
                <c:pt idx="51">
                  <c:v>4012</c:v>
                </c:pt>
                <c:pt idx="52">
                  <c:v>4013</c:v>
                </c:pt>
                <c:pt idx="53">
                  <c:v>4014</c:v>
                </c:pt>
                <c:pt idx="54">
                  <c:v>4015</c:v>
                </c:pt>
                <c:pt idx="55">
                  <c:v>4016</c:v>
                </c:pt>
                <c:pt idx="56">
                  <c:v>4017</c:v>
                </c:pt>
                <c:pt idx="57">
                  <c:v>4018</c:v>
                </c:pt>
                <c:pt idx="58">
                  <c:v>4019</c:v>
                </c:pt>
                <c:pt idx="59">
                  <c:v>4020</c:v>
                </c:pt>
                <c:pt idx="60">
                  <c:v>4021</c:v>
                </c:pt>
                <c:pt idx="61">
                  <c:v>4022</c:v>
                </c:pt>
                <c:pt idx="62">
                  <c:v>4023</c:v>
                </c:pt>
                <c:pt idx="63">
                  <c:v>4024</c:v>
                </c:pt>
                <c:pt idx="64">
                  <c:v>4025</c:v>
                </c:pt>
                <c:pt idx="65">
                  <c:v>4026</c:v>
                </c:pt>
                <c:pt idx="66">
                  <c:v>4027</c:v>
                </c:pt>
                <c:pt idx="67">
                  <c:v>4028</c:v>
                </c:pt>
                <c:pt idx="68">
                  <c:v>4029</c:v>
                </c:pt>
                <c:pt idx="69">
                  <c:v>4030</c:v>
                </c:pt>
                <c:pt idx="70">
                  <c:v>4031</c:v>
                </c:pt>
                <c:pt idx="71">
                  <c:v>4032</c:v>
                </c:pt>
                <c:pt idx="72">
                  <c:v>4033</c:v>
                </c:pt>
                <c:pt idx="73">
                  <c:v>4034</c:v>
                </c:pt>
                <c:pt idx="74">
                  <c:v>4035</c:v>
                </c:pt>
                <c:pt idx="75">
                  <c:v>4036</c:v>
                </c:pt>
                <c:pt idx="76">
                  <c:v>4037</c:v>
                </c:pt>
                <c:pt idx="77">
                  <c:v>4038</c:v>
                </c:pt>
                <c:pt idx="78">
                  <c:v>4039</c:v>
                </c:pt>
                <c:pt idx="79">
                  <c:v>4040</c:v>
                </c:pt>
                <c:pt idx="80">
                  <c:v>4041</c:v>
                </c:pt>
                <c:pt idx="81">
                  <c:v>4042</c:v>
                </c:pt>
                <c:pt idx="82">
                  <c:v>4043</c:v>
                </c:pt>
                <c:pt idx="83">
                  <c:v>4044</c:v>
                </c:pt>
                <c:pt idx="84">
                  <c:v>4045</c:v>
                </c:pt>
                <c:pt idx="85">
                  <c:v>4046</c:v>
                </c:pt>
                <c:pt idx="86">
                  <c:v>4047</c:v>
                </c:pt>
                <c:pt idx="87">
                  <c:v>4048</c:v>
                </c:pt>
                <c:pt idx="88">
                  <c:v>4049</c:v>
                </c:pt>
                <c:pt idx="89">
                  <c:v>4050</c:v>
                </c:pt>
                <c:pt idx="90">
                  <c:v>4051</c:v>
                </c:pt>
                <c:pt idx="91">
                  <c:v>4052</c:v>
                </c:pt>
                <c:pt idx="92">
                  <c:v>4053</c:v>
                </c:pt>
                <c:pt idx="93">
                  <c:v>4054</c:v>
                </c:pt>
                <c:pt idx="94">
                  <c:v>4055</c:v>
                </c:pt>
                <c:pt idx="95">
                  <c:v>4056</c:v>
                </c:pt>
                <c:pt idx="96">
                  <c:v>4057</c:v>
                </c:pt>
                <c:pt idx="97">
                  <c:v>4058</c:v>
                </c:pt>
                <c:pt idx="98">
                  <c:v>4059</c:v>
                </c:pt>
                <c:pt idx="99">
                  <c:v>4060</c:v>
                </c:pt>
                <c:pt idx="100">
                  <c:v>4061</c:v>
                </c:pt>
                <c:pt idx="101">
                  <c:v>4062</c:v>
                </c:pt>
                <c:pt idx="102">
                  <c:v>4063</c:v>
                </c:pt>
                <c:pt idx="103">
                  <c:v>4064</c:v>
                </c:pt>
                <c:pt idx="104">
                  <c:v>4065</c:v>
                </c:pt>
                <c:pt idx="105">
                  <c:v>4066</c:v>
                </c:pt>
                <c:pt idx="106">
                  <c:v>4067</c:v>
                </c:pt>
                <c:pt idx="107">
                  <c:v>4068</c:v>
                </c:pt>
                <c:pt idx="108">
                  <c:v>4069</c:v>
                </c:pt>
                <c:pt idx="109">
                  <c:v>4070</c:v>
                </c:pt>
                <c:pt idx="110">
                  <c:v>4071</c:v>
                </c:pt>
                <c:pt idx="111">
                  <c:v>4072</c:v>
                </c:pt>
                <c:pt idx="112">
                  <c:v>4073</c:v>
                </c:pt>
                <c:pt idx="113">
                  <c:v>4074</c:v>
                </c:pt>
                <c:pt idx="114">
                  <c:v>4075</c:v>
                </c:pt>
                <c:pt idx="115">
                  <c:v>4076</c:v>
                </c:pt>
                <c:pt idx="116">
                  <c:v>4077</c:v>
                </c:pt>
                <c:pt idx="117">
                  <c:v>4078</c:v>
                </c:pt>
                <c:pt idx="118">
                  <c:v>4079</c:v>
                </c:pt>
                <c:pt idx="119">
                  <c:v>4080</c:v>
                </c:pt>
              </c:numCache>
            </c:numRef>
          </c:cat>
          <c:val>
            <c:numRef>
              <c:f>b!$B$3962:$B$4081</c:f>
              <c:numCache>
                <c:formatCode>0.0</c:formatCode>
                <c:ptCount val="1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.7</c:v>
                </c:pt>
                <c:pt idx="4">
                  <c:v>6.6</c:v>
                </c:pt>
                <c:pt idx="5">
                  <c:v>14.8</c:v>
                </c:pt>
                <c:pt idx="6">
                  <c:v>29.1</c:v>
                </c:pt>
                <c:pt idx="7">
                  <c:v>44</c:v>
                </c:pt>
                <c:pt idx="8">
                  <c:v>58</c:v>
                </c:pt>
                <c:pt idx="9">
                  <c:v>69.400000000000006</c:v>
                </c:pt>
                <c:pt idx="10">
                  <c:v>77.400000000000006</c:v>
                </c:pt>
                <c:pt idx="11">
                  <c:v>81.2</c:v>
                </c:pt>
                <c:pt idx="12">
                  <c:v>80.400000000000006</c:v>
                </c:pt>
                <c:pt idx="13">
                  <c:v>75.099999999999994</c:v>
                </c:pt>
                <c:pt idx="14">
                  <c:v>65.900000000000006</c:v>
                </c:pt>
                <c:pt idx="15">
                  <c:v>53.6</c:v>
                </c:pt>
                <c:pt idx="16">
                  <c:v>39.200000000000003</c:v>
                </c:pt>
                <c:pt idx="17">
                  <c:v>24.7</c:v>
                </c:pt>
                <c:pt idx="18">
                  <c:v>11.4</c:v>
                </c:pt>
                <c:pt idx="19">
                  <c:v>4.9000000000000004</c:v>
                </c:pt>
                <c:pt idx="20">
                  <c:v>1.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.2999999999999998</c:v>
                </c:pt>
                <c:pt idx="28">
                  <c:v>6</c:v>
                </c:pt>
                <c:pt idx="29">
                  <c:v>12.2</c:v>
                </c:pt>
                <c:pt idx="30">
                  <c:v>21.7</c:v>
                </c:pt>
                <c:pt idx="31">
                  <c:v>31.3</c:v>
                </c:pt>
                <c:pt idx="32">
                  <c:v>40.200000000000003</c:v>
                </c:pt>
                <c:pt idx="33">
                  <c:v>47.6</c:v>
                </c:pt>
                <c:pt idx="34">
                  <c:v>52.7</c:v>
                </c:pt>
                <c:pt idx="35">
                  <c:v>55.1</c:v>
                </c:pt>
                <c:pt idx="36">
                  <c:v>54.6</c:v>
                </c:pt>
                <c:pt idx="37">
                  <c:v>51.2</c:v>
                </c:pt>
                <c:pt idx="38">
                  <c:v>45.2</c:v>
                </c:pt>
                <c:pt idx="39">
                  <c:v>37.299999999999997</c:v>
                </c:pt>
                <c:pt idx="40">
                  <c:v>28.1</c:v>
                </c:pt>
                <c:pt idx="41">
                  <c:v>18.600000000000001</c:v>
                </c:pt>
                <c:pt idx="42">
                  <c:v>9.8000000000000007</c:v>
                </c:pt>
                <c:pt idx="43">
                  <c:v>4.5999999999999996</c:v>
                </c:pt>
                <c:pt idx="44">
                  <c:v>1.2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.7</c:v>
                </c:pt>
                <c:pt idx="52">
                  <c:v>6.1</c:v>
                </c:pt>
                <c:pt idx="53">
                  <c:v>15.8</c:v>
                </c:pt>
                <c:pt idx="54">
                  <c:v>34.299999999999997</c:v>
                </c:pt>
                <c:pt idx="55">
                  <c:v>53.9</c:v>
                </c:pt>
                <c:pt idx="56">
                  <c:v>72.2</c:v>
                </c:pt>
                <c:pt idx="57">
                  <c:v>87.3</c:v>
                </c:pt>
                <c:pt idx="58">
                  <c:v>98</c:v>
                </c:pt>
                <c:pt idx="59">
                  <c:v>100</c:v>
                </c:pt>
                <c:pt idx="60">
                  <c:v>100</c:v>
                </c:pt>
                <c:pt idx="61">
                  <c:v>95.1</c:v>
                </c:pt>
                <c:pt idx="62">
                  <c:v>83</c:v>
                </c:pt>
                <c:pt idx="63">
                  <c:v>66.8</c:v>
                </c:pt>
                <c:pt idx="64">
                  <c:v>48.1</c:v>
                </c:pt>
                <c:pt idx="65">
                  <c:v>29</c:v>
                </c:pt>
                <c:pt idx="66">
                  <c:v>12</c:v>
                </c:pt>
                <c:pt idx="67">
                  <c:v>4.8</c:v>
                </c:pt>
                <c:pt idx="68">
                  <c:v>1.3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2.7</c:v>
                </c:pt>
                <c:pt idx="76">
                  <c:v>6.4</c:v>
                </c:pt>
                <c:pt idx="77">
                  <c:v>15.2</c:v>
                </c:pt>
                <c:pt idx="78">
                  <c:v>31.1</c:v>
                </c:pt>
                <c:pt idx="79">
                  <c:v>47.8</c:v>
                </c:pt>
                <c:pt idx="80">
                  <c:v>63.3</c:v>
                </c:pt>
                <c:pt idx="81">
                  <c:v>76.2</c:v>
                </c:pt>
                <c:pt idx="82">
                  <c:v>85.2</c:v>
                </c:pt>
                <c:pt idx="83">
                  <c:v>89.4</c:v>
                </c:pt>
                <c:pt idx="84">
                  <c:v>88.7</c:v>
                </c:pt>
                <c:pt idx="85">
                  <c:v>82.8</c:v>
                </c:pt>
                <c:pt idx="86">
                  <c:v>72.599999999999994</c:v>
                </c:pt>
                <c:pt idx="87">
                  <c:v>58.8</c:v>
                </c:pt>
                <c:pt idx="88">
                  <c:v>42.9</c:v>
                </c:pt>
                <c:pt idx="89">
                  <c:v>26.6</c:v>
                </c:pt>
                <c:pt idx="90">
                  <c:v>11.9</c:v>
                </c:pt>
                <c:pt idx="91">
                  <c:v>5</c:v>
                </c:pt>
                <c:pt idx="92">
                  <c:v>1.4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.4</c:v>
                </c:pt>
                <c:pt idx="100">
                  <c:v>6.2</c:v>
                </c:pt>
                <c:pt idx="101">
                  <c:v>12.9</c:v>
                </c:pt>
                <c:pt idx="102">
                  <c:v>23.4</c:v>
                </c:pt>
                <c:pt idx="103">
                  <c:v>34.299999999999997</c:v>
                </c:pt>
                <c:pt idx="104">
                  <c:v>44.3</c:v>
                </c:pt>
                <c:pt idx="105">
                  <c:v>52.7</c:v>
                </c:pt>
                <c:pt idx="106">
                  <c:v>58.4</c:v>
                </c:pt>
                <c:pt idx="107">
                  <c:v>61.2</c:v>
                </c:pt>
                <c:pt idx="108">
                  <c:v>60.7</c:v>
                </c:pt>
                <c:pt idx="109">
                  <c:v>56.9</c:v>
                </c:pt>
                <c:pt idx="110">
                  <c:v>50.2</c:v>
                </c:pt>
                <c:pt idx="111">
                  <c:v>41.3</c:v>
                </c:pt>
                <c:pt idx="112">
                  <c:v>31</c:v>
                </c:pt>
                <c:pt idx="113">
                  <c:v>20.2</c:v>
                </c:pt>
                <c:pt idx="114">
                  <c:v>10.4</c:v>
                </c:pt>
                <c:pt idx="115">
                  <c:v>4.8</c:v>
                </c:pt>
                <c:pt idx="116">
                  <c:v>1.3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56-444E-8A1B-40B5767E4356}"/>
            </c:ext>
          </c:extLst>
        </c:ser>
        <c:ser>
          <c:idx val="2"/>
          <c:order val="1"/>
          <c:tx>
            <c:strRef>
              <c:f>b!$D$1</c:f>
              <c:strCache>
                <c:ptCount val="1"/>
                <c:pt idx="0">
                  <c:v>Solar production to grid (MW)</c:v>
                </c:pt>
              </c:strCache>
            </c:strRef>
          </c:tx>
          <c:marker>
            <c:symbol val="none"/>
          </c:marker>
          <c:cat>
            <c:numRef>
              <c:f>b!$A$3962:$A$4081</c:f>
              <c:numCache>
                <c:formatCode>General</c:formatCode>
                <c:ptCount val="120"/>
                <c:pt idx="0">
                  <c:v>3961</c:v>
                </c:pt>
                <c:pt idx="1">
                  <c:v>3962</c:v>
                </c:pt>
                <c:pt idx="2">
                  <c:v>3963</c:v>
                </c:pt>
                <c:pt idx="3">
                  <c:v>3964</c:v>
                </c:pt>
                <c:pt idx="4">
                  <c:v>3965</c:v>
                </c:pt>
                <c:pt idx="5">
                  <c:v>3966</c:v>
                </c:pt>
                <c:pt idx="6">
                  <c:v>3967</c:v>
                </c:pt>
                <c:pt idx="7">
                  <c:v>3968</c:v>
                </c:pt>
                <c:pt idx="8">
                  <c:v>3969</c:v>
                </c:pt>
                <c:pt idx="9">
                  <c:v>3970</c:v>
                </c:pt>
                <c:pt idx="10">
                  <c:v>3971</c:v>
                </c:pt>
                <c:pt idx="11">
                  <c:v>3972</c:v>
                </c:pt>
                <c:pt idx="12">
                  <c:v>3973</c:v>
                </c:pt>
                <c:pt idx="13">
                  <c:v>3974</c:v>
                </c:pt>
                <c:pt idx="14">
                  <c:v>3975</c:v>
                </c:pt>
                <c:pt idx="15">
                  <c:v>3976</c:v>
                </c:pt>
                <c:pt idx="16">
                  <c:v>3977</c:v>
                </c:pt>
                <c:pt idx="17">
                  <c:v>3978</c:v>
                </c:pt>
                <c:pt idx="18">
                  <c:v>3979</c:v>
                </c:pt>
                <c:pt idx="19">
                  <c:v>3980</c:v>
                </c:pt>
                <c:pt idx="20">
                  <c:v>3981</c:v>
                </c:pt>
                <c:pt idx="21">
                  <c:v>3982</c:v>
                </c:pt>
                <c:pt idx="22">
                  <c:v>3983</c:v>
                </c:pt>
                <c:pt idx="23">
                  <c:v>3984</c:v>
                </c:pt>
                <c:pt idx="24">
                  <c:v>3985</c:v>
                </c:pt>
                <c:pt idx="25">
                  <c:v>3986</c:v>
                </c:pt>
                <c:pt idx="26">
                  <c:v>3987</c:v>
                </c:pt>
                <c:pt idx="27">
                  <c:v>3988</c:v>
                </c:pt>
                <c:pt idx="28">
                  <c:v>3989</c:v>
                </c:pt>
                <c:pt idx="29">
                  <c:v>3990</c:v>
                </c:pt>
                <c:pt idx="30">
                  <c:v>3991</c:v>
                </c:pt>
                <c:pt idx="31">
                  <c:v>3992</c:v>
                </c:pt>
                <c:pt idx="32">
                  <c:v>3993</c:v>
                </c:pt>
                <c:pt idx="33">
                  <c:v>3994</c:v>
                </c:pt>
                <c:pt idx="34">
                  <c:v>3995</c:v>
                </c:pt>
                <c:pt idx="35">
                  <c:v>3996</c:v>
                </c:pt>
                <c:pt idx="36">
                  <c:v>3997</c:v>
                </c:pt>
                <c:pt idx="37">
                  <c:v>3998</c:v>
                </c:pt>
                <c:pt idx="38">
                  <c:v>3999</c:v>
                </c:pt>
                <c:pt idx="39">
                  <c:v>4000</c:v>
                </c:pt>
                <c:pt idx="40">
                  <c:v>4001</c:v>
                </c:pt>
                <c:pt idx="41">
                  <c:v>4002</c:v>
                </c:pt>
                <c:pt idx="42">
                  <c:v>4003</c:v>
                </c:pt>
                <c:pt idx="43">
                  <c:v>4004</c:v>
                </c:pt>
                <c:pt idx="44">
                  <c:v>4005</c:v>
                </c:pt>
                <c:pt idx="45">
                  <c:v>4006</c:v>
                </c:pt>
                <c:pt idx="46">
                  <c:v>4007</c:v>
                </c:pt>
                <c:pt idx="47">
                  <c:v>4008</c:v>
                </c:pt>
                <c:pt idx="48">
                  <c:v>4009</c:v>
                </c:pt>
                <c:pt idx="49">
                  <c:v>4010</c:v>
                </c:pt>
                <c:pt idx="50">
                  <c:v>4011</c:v>
                </c:pt>
                <c:pt idx="51">
                  <c:v>4012</c:v>
                </c:pt>
                <c:pt idx="52">
                  <c:v>4013</c:v>
                </c:pt>
                <c:pt idx="53">
                  <c:v>4014</c:v>
                </c:pt>
                <c:pt idx="54">
                  <c:v>4015</c:v>
                </c:pt>
                <c:pt idx="55">
                  <c:v>4016</c:v>
                </c:pt>
                <c:pt idx="56">
                  <c:v>4017</c:v>
                </c:pt>
                <c:pt idx="57">
                  <c:v>4018</c:v>
                </c:pt>
                <c:pt idx="58">
                  <c:v>4019</c:v>
                </c:pt>
                <c:pt idx="59">
                  <c:v>4020</c:v>
                </c:pt>
                <c:pt idx="60">
                  <c:v>4021</c:v>
                </c:pt>
                <c:pt idx="61">
                  <c:v>4022</c:v>
                </c:pt>
                <c:pt idx="62">
                  <c:v>4023</c:v>
                </c:pt>
                <c:pt idx="63">
                  <c:v>4024</c:v>
                </c:pt>
                <c:pt idx="64">
                  <c:v>4025</c:v>
                </c:pt>
                <c:pt idx="65">
                  <c:v>4026</c:v>
                </c:pt>
                <c:pt idx="66">
                  <c:v>4027</c:v>
                </c:pt>
                <c:pt idx="67">
                  <c:v>4028</c:v>
                </c:pt>
                <c:pt idx="68">
                  <c:v>4029</c:v>
                </c:pt>
                <c:pt idx="69">
                  <c:v>4030</c:v>
                </c:pt>
                <c:pt idx="70">
                  <c:v>4031</c:v>
                </c:pt>
                <c:pt idx="71">
                  <c:v>4032</c:v>
                </c:pt>
                <c:pt idx="72">
                  <c:v>4033</c:v>
                </c:pt>
                <c:pt idx="73">
                  <c:v>4034</c:v>
                </c:pt>
                <c:pt idx="74">
                  <c:v>4035</c:v>
                </c:pt>
                <c:pt idx="75">
                  <c:v>4036</c:v>
                </c:pt>
                <c:pt idx="76">
                  <c:v>4037</c:v>
                </c:pt>
                <c:pt idx="77">
                  <c:v>4038</c:v>
                </c:pt>
                <c:pt idx="78">
                  <c:v>4039</c:v>
                </c:pt>
                <c:pt idx="79">
                  <c:v>4040</c:v>
                </c:pt>
                <c:pt idx="80">
                  <c:v>4041</c:v>
                </c:pt>
                <c:pt idx="81">
                  <c:v>4042</c:v>
                </c:pt>
                <c:pt idx="82">
                  <c:v>4043</c:v>
                </c:pt>
                <c:pt idx="83">
                  <c:v>4044</c:v>
                </c:pt>
                <c:pt idx="84">
                  <c:v>4045</c:v>
                </c:pt>
                <c:pt idx="85">
                  <c:v>4046</c:v>
                </c:pt>
                <c:pt idx="86">
                  <c:v>4047</c:v>
                </c:pt>
                <c:pt idx="87">
                  <c:v>4048</c:v>
                </c:pt>
                <c:pt idx="88">
                  <c:v>4049</c:v>
                </c:pt>
                <c:pt idx="89">
                  <c:v>4050</c:v>
                </c:pt>
                <c:pt idx="90">
                  <c:v>4051</c:v>
                </c:pt>
                <c:pt idx="91">
                  <c:v>4052</c:v>
                </c:pt>
                <c:pt idx="92">
                  <c:v>4053</c:v>
                </c:pt>
                <c:pt idx="93">
                  <c:v>4054</c:v>
                </c:pt>
                <c:pt idx="94">
                  <c:v>4055</c:v>
                </c:pt>
                <c:pt idx="95">
                  <c:v>4056</c:v>
                </c:pt>
                <c:pt idx="96">
                  <c:v>4057</c:v>
                </c:pt>
                <c:pt idx="97">
                  <c:v>4058</c:v>
                </c:pt>
                <c:pt idx="98">
                  <c:v>4059</c:v>
                </c:pt>
                <c:pt idx="99">
                  <c:v>4060</c:v>
                </c:pt>
                <c:pt idx="100">
                  <c:v>4061</c:v>
                </c:pt>
                <c:pt idx="101">
                  <c:v>4062</c:v>
                </c:pt>
                <c:pt idx="102">
                  <c:v>4063</c:v>
                </c:pt>
                <c:pt idx="103">
                  <c:v>4064</c:v>
                </c:pt>
                <c:pt idx="104">
                  <c:v>4065</c:v>
                </c:pt>
                <c:pt idx="105">
                  <c:v>4066</c:v>
                </c:pt>
                <c:pt idx="106">
                  <c:v>4067</c:v>
                </c:pt>
                <c:pt idx="107">
                  <c:v>4068</c:v>
                </c:pt>
                <c:pt idx="108">
                  <c:v>4069</c:v>
                </c:pt>
                <c:pt idx="109">
                  <c:v>4070</c:v>
                </c:pt>
                <c:pt idx="110">
                  <c:v>4071</c:v>
                </c:pt>
                <c:pt idx="111">
                  <c:v>4072</c:v>
                </c:pt>
                <c:pt idx="112">
                  <c:v>4073</c:v>
                </c:pt>
                <c:pt idx="113">
                  <c:v>4074</c:v>
                </c:pt>
                <c:pt idx="114">
                  <c:v>4075</c:v>
                </c:pt>
                <c:pt idx="115">
                  <c:v>4076</c:v>
                </c:pt>
                <c:pt idx="116">
                  <c:v>4077</c:v>
                </c:pt>
                <c:pt idx="117">
                  <c:v>4078</c:v>
                </c:pt>
                <c:pt idx="118">
                  <c:v>4079</c:v>
                </c:pt>
                <c:pt idx="119">
                  <c:v>4080</c:v>
                </c:pt>
              </c:numCache>
            </c:numRef>
          </c:cat>
          <c:val>
            <c:numRef>
              <c:f>b!$D$3962:$D$4081</c:f>
              <c:numCache>
                <c:formatCode>0.0</c:formatCode>
                <c:ptCount val="1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.7</c:v>
                </c:pt>
                <c:pt idx="4">
                  <c:v>6.6</c:v>
                </c:pt>
                <c:pt idx="5">
                  <c:v>14.8</c:v>
                </c:pt>
                <c:pt idx="6">
                  <c:v>29.1</c:v>
                </c:pt>
                <c:pt idx="7">
                  <c:v>44</c:v>
                </c:pt>
                <c:pt idx="8">
                  <c:v>58</c:v>
                </c:pt>
                <c:pt idx="9">
                  <c:v>69.400000000000006</c:v>
                </c:pt>
                <c:pt idx="10">
                  <c:v>77.400000000000006</c:v>
                </c:pt>
                <c:pt idx="11">
                  <c:v>80</c:v>
                </c:pt>
                <c:pt idx="12">
                  <c:v>80</c:v>
                </c:pt>
                <c:pt idx="13">
                  <c:v>75.099999999999994</c:v>
                </c:pt>
                <c:pt idx="14">
                  <c:v>65.900000000000006</c:v>
                </c:pt>
                <c:pt idx="15">
                  <c:v>53.6</c:v>
                </c:pt>
                <c:pt idx="16">
                  <c:v>39.200000000000003</c:v>
                </c:pt>
                <c:pt idx="17">
                  <c:v>24.7</c:v>
                </c:pt>
                <c:pt idx="18">
                  <c:v>11.4</c:v>
                </c:pt>
                <c:pt idx="19">
                  <c:v>4.9000000000000004</c:v>
                </c:pt>
                <c:pt idx="20">
                  <c:v>1.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.2999999999999998</c:v>
                </c:pt>
                <c:pt idx="28">
                  <c:v>6</c:v>
                </c:pt>
                <c:pt idx="29">
                  <c:v>12.2</c:v>
                </c:pt>
                <c:pt idx="30">
                  <c:v>21.7</c:v>
                </c:pt>
                <c:pt idx="31">
                  <c:v>31.3</c:v>
                </c:pt>
                <c:pt idx="32">
                  <c:v>40.200000000000003</c:v>
                </c:pt>
                <c:pt idx="33">
                  <c:v>47.6</c:v>
                </c:pt>
                <c:pt idx="34">
                  <c:v>52.7</c:v>
                </c:pt>
                <c:pt idx="35">
                  <c:v>55.1</c:v>
                </c:pt>
                <c:pt idx="36">
                  <c:v>54.6</c:v>
                </c:pt>
                <c:pt idx="37">
                  <c:v>51.2</c:v>
                </c:pt>
                <c:pt idx="38">
                  <c:v>45.2</c:v>
                </c:pt>
                <c:pt idx="39">
                  <c:v>37.299999999999997</c:v>
                </c:pt>
                <c:pt idx="40">
                  <c:v>28.1</c:v>
                </c:pt>
                <c:pt idx="41">
                  <c:v>18.600000000000001</c:v>
                </c:pt>
                <c:pt idx="42">
                  <c:v>9.8000000000000007</c:v>
                </c:pt>
                <c:pt idx="43">
                  <c:v>4.5999999999999996</c:v>
                </c:pt>
                <c:pt idx="44">
                  <c:v>1.2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.7</c:v>
                </c:pt>
                <c:pt idx="52">
                  <c:v>6.1</c:v>
                </c:pt>
                <c:pt idx="53">
                  <c:v>15.8</c:v>
                </c:pt>
                <c:pt idx="54">
                  <c:v>34.299999999999997</c:v>
                </c:pt>
                <c:pt idx="55">
                  <c:v>53.9</c:v>
                </c:pt>
                <c:pt idx="56">
                  <c:v>72.2</c:v>
                </c:pt>
                <c:pt idx="57">
                  <c:v>80</c:v>
                </c:pt>
                <c:pt idx="58">
                  <c:v>80</c:v>
                </c:pt>
                <c:pt idx="59">
                  <c:v>80</c:v>
                </c:pt>
                <c:pt idx="60">
                  <c:v>80</c:v>
                </c:pt>
                <c:pt idx="61">
                  <c:v>80</c:v>
                </c:pt>
                <c:pt idx="62">
                  <c:v>80</c:v>
                </c:pt>
                <c:pt idx="63">
                  <c:v>66.8</c:v>
                </c:pt>
                <c:pt idx="64">
                  <c:v>48.1</c:v>
                </c:pt>
                <c:pt idx="65">
                  <c:v>29</c:v>
                </c:pt>
                <c:pt idx="66">
                  <c:v>12</c:v>
                </c:pt>
                <c:pt idx="67">
                  <c:v>4.8</c:v>
                </c:pt>
                <c:pt idx="68">
                  <c:v>1.3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2.7</c:v>
                </c:pt>
                <c:pt idx="76">
                  <c:v>6.4</c:v>
                </c:pt>
                <c:pt idx="77">
                  <c:v>15.2</c:v>
                </c:pt>
                <c:pt idx="78">
                  <c:v>31.1</c:v>
                </c:pt>
                <c:pt idx="79">
                  <c:v>47.8</c:v>
                </c:pt>
                <c:pt idx="80">
                  <c:v>63.3</c:v>
                </c:pt>
                <c:pt idx="81">
                  <c:v>76.2</c:v>
                </c:pt>
                <c:pt idx="82">
                  <c:v>80</c:v>
                </c:pt>
                <c:pt idx="83">
                  <c:v>80</c:v>
                </c:pt>
                <c:pt idx="84">
                  <c:v>80</c:v>
                </c:pt>
                <c:pt idx="85">
                  <c:v>80</c:v>
                </c:pt>
                <c:pt idx="86">
                  <c:v>72.599999999999994</c:v>
                </c:pt>
                <c:pt idx="87">
                  <c:v>58.8</c:v>
                </c:pt>
                <c:pt idx="88">
                  <c:v>42.9</c:v>
                </c:pt>
                <c:pt idx="89">
                  <c:v>26.6</c:v>
                </c:pt>
                <c:pt idx="90">
                  <c:v>11.9</c:v>
                </c:pt>
                <c:pt idx="91">
                  <c:v>5</c:v>
                </c:pt>
                <c:pt idx="92">
                  <c:v>1.4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.4</c:v>
                </c:pt>
                <c:pt idx="100">
                  <c:v>6.2</c:v>
                </c:pt>
                <c:pt idx="101">
                  <c:v>12.9</c:v>
                </c:pt>
                <c:pt idx="102">
                  <c:v>23.4</c:v>
                </c:pt>
                <c:pt idx="103">
                  <c:v>34.299999999999997</c:v>
                </c:pt>
                <c:pt idx="104">
                  <c:v>44.3</c:v>
                </c:pt>
                <c:pt idx="105">
                  <c:v>52.7</c:v>
                </c:pt>
                <c:pt idx="106">
                  <c:v>58.4</c:v>
                </c:pt>
                <c:pt idx="107">
                  <c:v>61.2</c:v>
                </c:pt>
                <c:pt idx="108">
                  <c:v>60.7</c:v>
                </c:pt>
                <c:pt idx="109">
                  <c:v>56.9</c:v>
                </c:pt>
                <c:pt idx="110">
                  <c:v>50.2</c:v>
                </c:pt>
                <c:pt idx="111">
                  <c:v>41.3</c:v>
                </c:pt>
                <c:pt idx="112">
                  <c:v>31</c:v>
                </c:pt>
                <c:pt idx="113">
                  <c:v>20.2</c:v>
                </c:pt>
                <c:pt idx="114">
                  <c:v>10.4</c:v>
                </c:pt>
                <c:pt idx="115">
                  <c:v>4.8</c:v>
                </c:pt>
                <c:pt idx="116">
                  <c:v>1.3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656-444E-8A1B-40B5767E43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8518336"/>
        <c:axId val="458518728"/>
      </c:lineChart>
      <c:catAx>
        <c:axId val="458518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58518728"/>
        <c:crosses val="autoZero"/>
        <c:auto val="1"/>
        <c:lblAlgn val="ctr"/>
        <c:lblOffset val="100"/>
        <c:noMultiLvlLbl val="0"/>
      </c:catAx>
      <c:valAx>
        <c:axId val="458518728"/>
        <c:scaling>
          <c:orientation val="minMax"/>
        </c:scaling>
        <c:delete val="0"/>
        <c:axPos val="l"/>
        <c:majorGridlines/>
        <c:numFmt formatCode="0.0" sourceLinked="1"/>
        <c:majorTickMark val="out"/>
        <c:minorTickMark val="none"/>
        <c:tickLblPos val="nextTo"/>
        <c:crossAx val="458518336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9</xdr:row>
      <xdr:rowOff>19050</xdr:rowOff>
    </xdr:from>
    <xdr:to>
      <xdr:col>15</xdr:col>
      <xdr:colOff>133350</xdr:colOff>
      <xdr:row>22</xdr:row>
      <xdr:rowOff>1619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24</xdr:row>
      <xdr:rowOff>0</xdr:rowOff>
    </xdr:from>
    <xdr:to>
      <xdr:col>15</xdr:col>
      <xdr:colOff>133350</xdr:colOff>
      <xdr:row>37</xdr:row>
      <xdr:rowOff>1428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0549</xdr:colOff>
      <xdr:row>12</xdr:row>
      <xdr:rowOff>9525</xdr:rowOff>
    </xdr:from>
    <xdr:to>
      <xdr:col>16</xdr:col>
      <xdr:colOff>600074</xdr:colOff>
      <xdr:row>28</xdr:row>
      <xdr:rowOff>476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30</xdr:row>
      <xdr:rowOff>0</xdr:rowOff>
    </xdr:from>
    <xdr:to>
      <xdr:col>14</xdr:col>
      <xdr:colOff>171450</xdr:colOff>
      <xdr:row>44</xdr:row>
      <xdr:rowOff>762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764"/>
  <sheetViews>
    <sheetView tabSelected="1" workbookViewId="0">
      <selection activeCell="B1" sqref="B1:D1048576"/>
    </sheetView>
  </sheetViews>
  <sheetFormatPr defaultRowHeight="15" x14ac:dyDescent="0.25"/>
  <cols>
    <col min="2" max="2" width="23" customWidth="1"/>
    <col min="4" max="4" width="23" customWidth="1"/>
    <col min="5" max="5" width="9.5703125" customWidth="1"/>
    <col min="6" max="6" width="30" customWidth="1"/>
  </cols>
  <sheetData>
    <row r="1" spans="1:7" x14ac:dyDescent="0.25">
      <c r="A1" t="s">
        <v>0</v>
      </c>
      <c r="B1" s="2" t="s">
        <v>1</v>
      </c>
      <c r="D1" s="2" t="s">
        <v>4</v>
      </c>
      <c r="F1" t="s">
        <v>2</v>
      </c>
      <c r="G1">
        <v>80</v>
      </c>
    </row>
    <row r="2" spans="1:7" x14ac:dyDescent="0.25">
      <c r="A2">
        <v>1</v>
      </c>
      <c r="B2" s="1">
        <v>0</v>
      </c>
      <c r="C2" s="1"/>
      <c r="D2" s="1">
        <f>MIN(B2,$G$1)</f>
        <v>0</v>
      </c>
      <c r="F2" t="s">
        <v>3</v>
      </c>
      <c r="G2">
        <v>100</v>
      </c>
    </row>
    <row r="3" spans="1:7" x14ac:dyDescent="0.25">
      <c r="A3">
        <v>2</v>
      </c>
      <c r="B3" s="1">
        <v>0</v>
      </c>
      <c r="C3" s="1"/>
      <c r="D3" s="1">
        <f t="shared" ref="D3:D66" si="0">MIN(B3,$G$1)</f>
        <v>0</v>
      </c>
      <c r="F3" t="s">
        <v>5</v>
      </c>
      <c r="G3" s="2"/>
    </row>
    <row r="4" spans="1:7" x14ac:dyDescent="0.25">
      <c r="A4">
        <v>3</v>
      </c>
      <c r="B4" s="1">
        <v>0</v>
      </c>
      <c r="C4" s="1"/>
      <c r="D4" s="1">
        <f t="shared" si="0"/>
        <v>0</v>
      </c>
      <c r="E4" s="2"/>
      <c r="F4" t="s">
        <v>6</v>
      </c>
      <c r="G4" s="2"/>
    </row>
    <row r="5" spans="1:7" x14ac:dyDescent="0.25">
      <c r="A5">
        <v>4</v>
      </c>
      <c r="B5" s="1">
        <v>0</v>
      </c>
      <c r="C5" s="1"/>
      <c r="D5" s="1">
        <f t="shared" si="0"/>
        <v>0</v>
      </c>
      <c r="E5" s="1"/>
      <c r="F5" t="s">
        <v>7</v>
      </c>
      <c r="G5" s="2"/>
    </row>
    <row r="6" spans="1:7" x14ac:dyDescent="0.25">
      <c r="A6">
        <v>5</v>
      </c>
      <c r="B6" s="1">
        <v>0</v>
      </c>
      <c r="C6" s="1"/>
      <c r="D6" s="1">
        <f t="shared" si="0"/>
        <v>0</v>
      </c>
      <c r="E6" s="1"/>
      <c r="F6" t="s">
        <v>8</v>
      </c>
      <c r="G6" s="4"/>
    </row>
    <row r="7" spans="1:7" x14ac:dyDescent="0.25">
      <c r="A7">
        <v>6</v>
      </c>
      <c r="B7" s="1">
        <v>0</v>
      </c>
      <c r="C7" s="1"/>
      <c r="D7" s="1">
        <f t="shared" si="0"/>
        <v>0</v>
      </c>
      <c r="E7" s="1"/>
      <c r="F7" t="s">
        <v>9</v>
      </c>
      <c r="G7" s="2"/>
    </row>
    <row r="8" spans="1:7" x14ac:dyDescent="0.25">
      <c r="A8">
        <v>7</v>
      </c>
      <c r="B8" s="1">
        <v>0</v>
      </c>
      <c r="C8" s="1"/>
      <c r="D8" s="1">
        <f t="shared" si="0"/>
        <v>0</v>
      </c>
      <c r="E8" s="1"/>
    </row>
    <row r="9" spans="1:7" x14ac:dyDescent="0.25">
      <c r="A9">
        <v>8</v>
      </c>
      <c r="B9" s="1">
        <v>0</v>
      </c>
      <c r="C9" s="1"/>
      <c r="D9" s="1">
        <f t="shared" si="0"/>
        <v>0</v>
      </c>
      <c r="E9" s="1"/>
    </row>
    <row r="10" spans="1:7" x14ac:dyDescent="0.25">
      <c r="A10">
        <v>9</v>
      </c>
      <c r="B10" s="1">
        <v>0</v>
      </c>
      <c r="C10" s="1"/>
      <c r="D10" s="1">
        <f t="shared" si="0"/>
        <v>0</v>
      </c>
      <c r="E10" s="1"/>
    </row>
    <row r="11" spans="1:7" x14ac:dyDescent="0.25">
      <c r="A11">
        <v>10</v>
      </c>
      <c r="B11" s="1">
        <v>7.3</v>
      </c>
      <c r="C11" s="1"/>
      <c r="D11" s="1">
        <f t="shared" si="0"/>
        <v>7.3</v>
      </c>
      <c r="E11" s="1"/>
    </row>
    <row r="12" spans="1:7" x14ac:dyDescent="0.25">
      <c r="A12">
        <v>11</v>
      </c>
      <c r="B12" s="1">
        <v>10.9</v>
      </c>
      <c r="C12" s="1"/>
      <c r="D12" s="1">
        <f t="shared" si="0"/>
        <v>10.9</v>
      </c>
      <c r="E12" s="1"/>
    </row>
    <row r="13" spans="1:7" x14ac:dyDescent="0.25">
      <c r="A13">
        <v>12</v>
      </c>
      <c r="B13" s="1">
        <v>12.8</v>
      </c>
      <c r="C13" s="1"/>
      <c r="D13" s="1">
        <f t="shared" si="0"/>
        <v>12.8</v>
      </c>
      <c r="E13" s="1"/>
    </row>
    <row r="14" spans="1:7" x14ac:dyDescent="0.25">
      <c r="A14">
        <v>13</v>
      </c>
      <c r="B14" s="1">
        <v>12.2</v>
      </c>
      <c r="C14" s="1"/>
      <c r="D14" s="1">
        <f t="shared" si="0"/>
        <v>12.2</v>
      </c>
      <c r="E14" s="1"/>
    </row>
    <row r="15" spans="1:7" x14ac:dyDescent="0.25">
      <c r="A15">
        <v>14</v>
      </c>
      <c r="B15" s="1">
        <v>9.4</v>
      </c>
      <c r="C15" s="1"/>
      <c r="D15" s="1">
        <f t="shared" si="0"/>
        <v>9.4</v>
      </c>
      <c r="E15" s="1"/>
    </row>
    <row r="16" spans="1:7" x14ac:dyDescent="0.25">
      <c r="A16">
        <v>15</v>
      </c>
      <c r="B16" s="1">
        <v>4.0999999999999996</v>
      </c>
      <c r="C16" s="1"/>
      <c r="D16" s="1">
        <f t="shared" si="0"/>
        <v>4.0999999999999996</v>
      </c>
      <c r="E16" s="1"/>
    </row>
    <row r="17" spans="1:5" x14ac:dyDescent="0.25">
      <c r="A17">
        <v>16</v>
      </c>
      <c r="B17" s="1">
        <v>0</v>
      </c>
      <c r="C17" s="1"/>
      <c r="D17" s="1">
        <f t="shared" si="0"/>
        <v>0</v>
      </c>
      <c r="E17" s="1"/>
    </row>
    <row r="18" spans="1:5" x14ac:dyDescent="0.25">
      <c r="A18">
        <v>17</v>
      </c>
      <c r="B18" s="1">
        <v>0</v>
      </c>
      <c r="C18" s="1"/>
      <c r="D18" s="1">
        <f t="shared" si="0"/>
        <v>0</v>
      </c>
      <c r="E18" s="1"/>
    </row>
    <row r="19" spans="1:5" x14ac:dyDescent="0.25">
      <c r="A19">
        <v>18</v>
      </c>
      <c r="B19" s="1">
        <v>0</v>
      </c>
      <c r="C19" s="1"/>
      <c r="D19" s="1">
        <f t="shared" si="0"/>
        <v>0</v>
      </c>
      <c r="E19" s="1"/>
    </row>
    <row r="20" spans="1:5" x14ac:dyDescent="0.25">
      <c r="A20">
        <v>19</v>
      </c>
      <c r="B20" s="1">
        <v>0</v>
      </c>
      <c r="C20" s="1"/>
      <c r="D20" s="1">
        <f t="shared" si="0"/>
        <v>0</v>
      </c>
      <c r="E20" s="1"/>
    </row>
    <row r="21" spans="1:5" x14ac:dyDescent="0.25">
      <c r="A21">
        <v>20</v>
      </c>
      <c r="B21" s="1">
        <v>0</v>
      </c>
      <c r="C21" s="1"/>
      <c r="D21" s="1">
        <f t="shared" si="0"/>
        <v>0</v>
      </c>
      <c r="E21" s="1"/>
    </row>
    <row r="22" spans="1:5" x14ac:dyDescent="0.25">
      <c r="A22">
        <v>21</v>
      </c>
      <c r="B22" s="1">
        <v>0</v>
      </c>
      <c r="C22" s="1"/>
      <c r="D22" s="1">
        <f t="shared" si="0"/>
        <v>0</v>
      </c>
      <c r="E22" s="1"/>
    </row>
    <row r="23" spans="1:5" x14ac:dyDescent="0.25">
      <c r="A23">
        <v>22</v>
      </c>
      <c r="B23" s="1">
        <v>0</v>
      </c>
      <c r="C23" s="1"/>
      <c r="D23" s="1">
        <f t="shared" si="0"/>
        <v>0</v>
      </c>
      <c r="E23" s="1"/>
    </row>
    <row r="24" spans="1:5" x14ac:dyDescent="0.25">
      <c r="A24">
        <v>23</v>
      </c>
      <c r="B24" s="1">
        <v>0</v>
      </c>
      <c r="C24" s="1"/>
      <c r="D24" s="1">
        <f t="shared" si="0"/>
        <v>0</v>
      </c>
      <c r="E24" s="1"/>
    </row>
    <row r="25" spans="1:5" x14ac:dyDescent="0.25">
      <c r="A25">
        <v>24</v>
      </c>
      <c r="B25" s="1">
        <v>0</v>
      </c>
      <c r="C25" s="1"/>
      <c r="D25" s="1">
        <f t="shared" si="0"/>
        <v>0</v>
      </c>
      <c r="E25" s="1"/>
    </row>
    <row r="26" spans="1:5" x14ac:dyDescent="0.25">
      <c r="A26">
        <v>25</v>
      </c>
      <c r="B26" s="1">
        <v>0</v>
      </c>
      <c r="C26" s="1"/>
      <c r="D26" s="1">
        <f t="shared" si="0"/>
        <v>0</v>
      </c>
      <c r="E26" s="1"/>
    </row>
    <row r="27" spans="1:5" x14ac:dyDescent="0.25">
      <c r="A27">
        <v>26</v>
      </c>
      <c r="B27" s="1">
        <v>0</v>
      </c>
      <c r="C27" s="1"/>
      <c r="D27" s="1">
        <f t="shared" si="0"/>
        <v>0</v>
      </c>
      <c r="E27" s="1"/>
    </row>
    <row r="28" spans="1:5" x14ac:dyDescent="0.25">
      <c r="A28">
        <v>27</v>
      </c>
      <c r="B28" s="1">
        <v>0</v>
      </c>
      <c r="C28" s="1"/>
      <c r="D28" s="1">
        <f t="shared" si="0"/>
        <v>0</v>
      </c>
      <c r="E28" s="1"/>
    </row>
    <row r="29" spans="1:5" x14ac:dyDescent="0.25">
      <c r="A29">
        <v>28</v>
      </c>
      <c r="B29" s="1">
        <v>0</v>
      </c>
      <c r="C29" s="1"/>
      <c r="D29" s="1">
        <f t="shared" si="0"/>
        <v>0</v>
      </c>
      <c r="E29" s="1"/>
    </row>
    <row r="30" spans="1:5" x14ac:dyDescent="0.25">
      <c r="A30">
        <v>29</v>
      </c>
      <c r="B30" s="1">
        <v>0</v>
      </c>
      <c r="C30" s="1"/>
      <c r="D30" s="1">
        <f t="shared" si="0"/>
        <v>0</v>
      </c>
      <c r="E30" s="1"/>
    </row>
    <row r="31" spans="1:5" x14ac:dyDescent="0.25">
      <c r="A31">
        <v>30</v>
      </c>
      <c r="B31" s="1">
        <v>0</v>
      </c>
      <c r="C31" s="1"/>
      <c r="D31" s="1">
        <f t="shared" si="0"/>
        <v>0</v>
      </c>
      <c r="E31" s="1"/>
    </row>
    <row r="32" spans="1:5" x14ac:dyDescent="0.25">
      <c r="A32">
        <v>31</v>
      </c>
      <c r="B32" s="1">
        <v>0</v>
      </c>
      <c r="C32" s="1"/>
      <c r="D32" s="1">
        <f t="shared" si="0"/>
        <v>0</v>
      </c>
      <c r="E32" s="1"/>
    </row>
    <row r="33" spans="1:5" x14ac:dyDescent="0.25">
      <c r="A33">
        <v>32</v>
      </c>
      <c r="B33" s="1">
        <v>0</v>
      </c>
      <c r="C33" s="1"/>
      <c r="D33" s="1">
        <f t="shared" si="0"/>
        <v>0</v>
      </c>
      <c r="E33" s="1"/>
    </row>
    <row r="34" spans="1:5" x14ac:dyDescent="0.25">
      <c r="A34">
        <v>33</v>
      </c>
      <c r="B34" s="1">
        <v>0</v>
      </c>
      <c r="C34" s="1"/>
      <c r="D34" s="1">
        <f t="shared" si="0"/>
        <v>0</v>
      </c>
      <c r="E34" s="1"/>
    </row>
    <row r="35" spans="1:5" x14ac:dyDescent="0.25">
      <c r="A35">
        <v>34</v>
      </c>
      <c r="B35" s="1">
        <v>6.6</v>
      </c>
      <c r="C35" s="1"/>
      <c r="D35" s="1">
        <f t="shared" si="0"/>
        <v>6.6</v>
      </c>
      <c r="E35" s="1"/>
    </row>
    <row r="36" spans="1:5" x14ac:dyDescent="0.25">
      <c r="A36">
        <v>35</v>
      </c>
      <c r="B36" s="1">
        <v>9.9</v>
      </c>
      <c r="C36" s="1"/>
      <c r="D36" s="1">
        <f t="shared" si="0"/>
        <v>9.9</v>
      </c>
      <c r="E36" s="1"/>
    </row>
    <row r="37" spans="1:5" x14ac:dyDescent="0.25">
      <c r="A37">
        <v>36</v>
      </c>
      <c r="B37" s="1">
        <v>11.7</v>
      </c>
      <c r="C37" s="1"/>
      <c r="D37" s="1">
        <f t="shared" si="0"/>
        <v>11.7</v>
      </c>
      <c r="E37" s="1"/>
    </row>
    <row r="38" spans="1:5" x14ac:dyDescent="0.25">
      <c r="A38">
        <v>37</v>
      </c>
      <c r="B38" s="1">
        <v>11.2</v>
      </c>
      <c r="C38" s="1"/>
      <c r="D38" s="1">
        <f t="shared" si="0"/>
        <v>11.2</v>
      </c>
      <c r="E38" s="1"/>
    </row>
    <row r="39" spans="1:5" x14ac:dyDescent="0.25">
      <c r="A39">
        <v>38</v>
      </c>
      <c r="B39" s="1">
        <v>8.6999999999999993</v>
      </c>
      <c r="C39" s="1"/>
      <c r="D39" s="1">
        <f t="shared" si="0"/>
        <v>8.6999999999999993</v>
      </c>
      <c r="E39" s="1"/>
    </row>
    <row r="40" spans="1:5" x14ac:dyDescent="0.25">
      <c r="A40">
        <v>39</v>
      </c>
      <c r="B40" s="1">
        <v>3.9</v>
      </c>
      <c r="C40" s="1"/>
      <c r="D40" s="1">
        <f t="shared" si="0"/>
        <v>3.9</v>
      </c>
      <c r="E40" s="1"/>
    </row>
    <row r="41" spans="1:5" x14ac:dyDescent="0.25">
      <c r="A41">
        <v>40</v>
      </c>
      <c r="B41" s="1">
        <v>0</v>
      </c>
      <c r="C41" s="1"/>
      <c r="D41" s="1">
        <f t="shared" si="0"/>
        <v>0</v>
      </c>
      <c r="E41" s="1"/>
    </row>
    <row r="42" spans="1:5" x14ac:dyDescent="0.25">
      <c r="A42">
        <v>41</v>
      </c>
      <c r="B42" s="1">
        <v>0</v>
      </c>
      <c r="C42" s="1"/>
      <c r="D42" s="1">
        <f t="shared" si="0"/>
        <v>0</v>
      </c>
      <c r="E42" s="1"/>
    </row>
    <row r="43" spans="1:5" x14ac:dyDescent="0.25">
      <c r="A43">
        <v>42</v>
      </c>
      <c r="B43" s="1">
        <v>0</v>
      </c>
      <c r="C43" s="1"/>
      <c r="D43" s="1">
        <f t="shared" si="0"/>
        <v>0</v>
      </c>
      <c r="E43" s="1"/>
    </row>
    <row r="44" spans="1:5" x14ac:dyDescent="0.25">
      <c r="A44">
        <v>43</v>
      </c>
      <c r="B44" s="1">
        <v>0</v>
      </c>
      <c r="C44" s="1"/>
      <c r="D44" s="1">
        <f t="shared" si="0"/>
        <v>0</v>
      </c>
      <c r="E44" s="1"/>
    </row>
    <row r="45" spans="1:5" x14ac:dyDescent="0.25">
      <c r="A45">
        <v>44</v>
      </c>
      <c r="B45" s="1">
        <v>0</v>
      </c>
      <c r="C45" s="1"/>
      <c r="D45" s="1">
        <f t="shared" si="0"/>
        <v>0</v>
      </c>
      <c r="E45" s="1"/>
    </row>
    <row r="46" spans="1:5" x14ac:dyDescent="0.25">
      <c r="A46">
        <v>45</v>
      </c>
      <c r="B46" s="1">
        <v>0</v>
      </c>
      <c r="C46" s="1"/>
      <c r="D46" s="1">
        <f t="shared" si="0"/>
        <v>0</v>
      </c>
      <c r="E46" s="1"/>
    </row>
    <row r="47" spans="1:5" x14ac:dyDescent="0.25">
      <c r="A47">
        <v>46</v>
      </c>
      <c r="B47" s="1">
        <v>0</v>
      </c>
      <c r="C47" s="1"/>
      <c r="D47" s="1">
        <f t="shared" si="0"/>
        <v>0</v>
      </c>
      <c r="E47" s="1"/>
    </row>
    <row r="48" spans="1:5" x14ac:dyDescent="0.25">
      <c r="A48">
        <v>47</v>
      </c>
      <c r="B48" s="1">
        <v>0</v>
      </c>
      <c r="C48" s="1"/>
      <c r="D48" s="1">
        <f t="shared" si="0"/>
        <v>0</v>
      </c>
      <c r="E48" s="1"/>
    </row>
    <row r="49" spans="1:5" x14ac:dyDescent="0.25">
      <c r="A49">
        <v>48</v>
      </c>
      <c r="B49" s="1">
        <v>0</v>
      </c>
      <c r="C49" s="1"/>
      <c r="D49" s="1">
        <f t="shared" si="0"/>
        <v>0</v>
      </c>
      <c r="E49" s="1"/>
    </row>
    <row r="50" spans="1:5" x14ac:dyDescent="0.25">
      <c r="A50">
        <v>49</v>
      </c>
      <c r="B50" s="1">
        <v>0</v>
      </c>
      <c r="C50" s="1"/>
      <c r="D50" s="1">
        <f t="shared" si="0"/>
        <v>0</v>
      </c>
      <c r="E50" s="1"/>
    </row>
    <row r="51" spans="1:5" x14ac:dyDescent="0.25">
      <c r="A51">
        <v>50</v>
      </c>
      <c r="B51" s="1">
        <v>0</v>
      </c>
      <c r="C51" s="1"/>
      <c r="D51" s="1">
        <f t="shared" si="0"/>
        <v>0</v>
      </c>
      <c r="E51" s="1"/>
    </row>
    <row r="52" spans="1:5" x14ac:dyDescent="0.25">
      <c r="A52">
        <v>51</v>
      </c>
      <c r="B52" s="1">
        <v>0</v>
      </c>
      <c r="C52" s="1"/>
      <c r="D52" s="1">
        <f t="shared" si="0"/>
        <v>0</v>
      </c>
      <c r="E52" s="1"/>
    </row>
    <row r="53" spans="1:5" x14ac:dyDescent="0.25">
      <c r="A53">
        <v>52</v>
      </c>
      <c r="B53" s="1">
        <v>0</v>
      </c>
      <c r="C53" s="1"/>
      <c r="D53" s="1">
        <f t="shared" si="0"/>
        <v>0</v>
      </c>
      <c r="E53" s="1"/>
    </row>
    <row r="54" spans="1:5" x14ac:dyDescent="0.25">
      <c r="A54">
        <v>53</v>
      </c>
      <c r="B54" s="1">
        <v>0</v>
      </c>
      <c r="C54" s="1"/>
      <c r="D54" s="1">
        <f t="shared" si="0"/>
        <v>0</v>
      </c>
      <c r="E54" s="1"/>
    </row>
    <row r="55" spans="1:5" x14ac:dyDescent="0.25">
      <c r="A55">
        <v>54</v>
      </c>
      <c r="B55" s="1">
        <v>0</v>
      </c>
      <c r="C55" s="1"/>
      <c r="D55" s="1">
        <f t="shared" si="0"/>
        <v>0</v>
      </c>
      <c r="E55" s="1"/>
    </row>
    <row r="56" spans="1:5" x14ac:dyDescent="0.25">
      <c r="A56">
        <v>55</v>
      </c>
      <c r="B56" s="1">
        <v>0</v>
      </c>
      <c r="C56" s="1"/>
      <c r="D56" s="1">
        <f t="shared" si="0"/>
        <v>0</v>
      </c>
      <c r="E56" s="1"/>
    </row>
    <row r="57" spans="1:5" x14ac:dyDescent="0.25">
      <c r="A57">
        <v>56</v>
      </c>
      <c r="B57" s="1">
        <v>0</v>
      </c>
      <c r="C57" s="1"/>
      <c r="D57" s="1">
        <f t="shared" si="0"/>
        <v>0</v>
      </c>
      <c r="E57" s="1"/>
    </row>
    <row r="58" spans="1:5" x14ac:dyDescent="0.25">
      <c r="A58">
        <v>57</v>
      </c>
      <c r="B58" s="1">
        <v>0</v>
      </c>
      <c r="C58" s="1"/>
      <c r="D58" s="1">
        <f t="shared" si="0"/>
        <v>0</v>
      </c>
      <c r="E58" s="1"/>
    </row>
    <row r="59" spans="1:5" x14ac:dyDescent="0.25">
      <c r="A59">
        <v>58</v>
      </c>
      <c r="B59" s="1">
        <v>7</v>
      </c>
      <c r="C59" s="1"/>
      <c r="D59" s="1">
        <f t="shared" si="0"/>
        <v>7</v>
      </c>
      <c r="E59" s="1"/>
    </row>
    <row r="60" spans="1:5" x14ac:dyDescent="0.25">
      <c r="A60">
        <v>59</v>
      </c>
      <c r="B60" s="1">
        <v>10.4</v>
      </c>
      <c r="C60" s="1"/>
      <c r="D60" s="1">
        <f t="shared" si="0"/>
        <v>10.4</v>
      </c>
      <c r="E60" s="1"/>
    </row>
    <row r="61" spans="1:5" x14ac:dyDescent="0.25">
      <c r="A61">
        <v>60</v>
      </c>
      <c r="B61" s="1">
        <v>12.3</v>
      </c>
      <c r="C61" s="1"/>
      <c r="D61" s="1">
        <f t="shared" si="0"/>
        <v>12.3</v>
      </c>
      <c r="E61" s="1"/>
    </row>
    <row r="62" spans="1:5" x14ac:dyDescent="0.25">
      <c r="A62">
        <v>61</v>
      </c>
      <c r="B62" s="1">
        <v>11.9</v>
      </c>
      <c r="C62" s="1"/>
      <c r="D62" s="1">
        <f t="shared" si="0"/>
        <v>11.9</v>
      </c>
      <c r="E62" s="1"/>
    </row>
    <row r="63" spans="1:5" x14ac:dyDescent="0.25">
      <c r="A63">
        <v>62</v>
      </c>
      <c r="B63" s="1">
        <v>9.1</v>
      </c>
      <c r="C63" s="1"/>
      <c r="D63" s="1">
        <f t="shared" si="0"/>
        <v>9.1</v>
      </c>
      <c r="E63" s="1"/>
    </row>
    <row r="64" spans="1:5" x14ac:dyDescent="0.25">
      <c r="A64">
        <v>63</v>
      </c>
      <c r="B64" s="1">
        <v>4.3</v>
      </c>
      <c r="C64" s="1"/>
      <c r="D64" s="1">
        <f t="shared" si="0"/>
        <v>4.3</v>
      </c>
      <c r="E64" s="1"/>
    </row>
    <row r="65" spans="1:5" x14ac:dyDescent="0.25">
      <c r="A65">
        <v>64</v>
      </c>
      <c r="B65" s="1">
        <v>0</v>
      </c>
      <c r="C65" s="1"/>
      <c r="D65" s="1">
        <f t="shared" si="0"/>
        <v>0</v>
      </c>
      <c r="E65" s="1"/>
    </row>
    <row r="66" spans="1:5" x14ac:dyDescent="0.25">
      <c r="A66">
        <v>65</v>
      </c>
      <c r="B66" s="1">
        <v>0</v>
      </c>
      <c r="C66" s="1"/>
      <c r="D66" s="1">
        <f t="shared" si="0"/>
        <v>0</v>
      </c>
      <c r="E66" s="1"/>
    </row>
    <row r="67" spans="1:5" x14ac:dyDescent="0.25">
      <c r="A67">
        <v>66</v>
      </c>
      <c r="B67" s="1">
        <v>0</v>
      </c>
      <c r="C67" s="1"/>
      <c r="D67" s="1">
        <f t="shared" ref="D67:D130" si="1">MIN(B67,$G$1)</f>
        <v>0</v>
      </c>
      <c r="E67" s="1"/>
    </row>
    <row r="68" spans="1:5" x14ac:dyDescent="0.25">
      <c r="A68">
        <v>67</v>
      </c>
      <c r="B68" s="1">
        <v>0</v>
      </c>
      <c r="C68" s="1"/>
      <c r="D68" s="1">
        <f t="shared" si="1"/>
        <v>0</v>
      </c>
      <c r="E68" s="1"/>
    </row>
    <row r="69" spans="1:5" x14ac:dyDescent="0.25">
      <c r="A69">
        <v>68</v>
      </c>
      <c r="B69" s="1">
        <v>0</v>
      </c>
      <c r="C69" s="1"/>
      <c r="D69" s="1">
        <f t="shared" si="1"/>
        <v>0</v>
      </c>
      <c r="E69" s="1"/>
    </row>
    <row r="70" spans="1:5" x14ac:dyDescent="0.25">
      <c r="A70">
        <v>69</v>
      </c>
      <c r="B70" s="1">
        <v>0</v>
      </c>
      <c r="C70" s="1"/>
      <c r="D70" s="1">
        <f t="shared" si="1"/>
        <v>0</v>
      </c>
      <c r="E70" s="1"/>
    </row>
    <row r="71" spans="1:5" x14ac:dyDescent="0.25">
      <c r="A71">
        <v>70</v>
      </c>
      <c r="B71" s="1">
        <v>0</v>
      </c>
      <c r="C71" s="1"/>
      <c r="D71" s="1">
        <f t="shared" si="1"/>
        <v>0</v>
      </c>
      <c r="E71" s="1"/>
    </row>
    <row r="72" spans="1:5" x14ac:dyDescent="0.25">
      <c r="A72">
        <v>71</v>
      </c>
      <c r="B72" s="1">
        <v>0</v>
      </c>
      <c r="C72" s="1"/>
      <c r="D72" s="1">
        <f t="shared" si="1"/>
        <v>0</v>
      </c>
      <c r="E72" s="1"/>
    </row>
    <row r="73" spans="1:5" x14ac:dyDescent="0.25">
      <c r="A73">
        <v>72</v>
      </c>
      <c r="B73" s="1">
        <v>0</v>
      </c>
      <c r="C73" s="1"/>
      <c r="D73" s="1">
        <f t="shared" si="1"/>
        <v>0</v>
      </c>
      <c r="E73" s="1"/>
    </row>
    <row r="74" spans="1:5" x14ac:dyDescent="0.25">
      <c r="A74">
        <v>73</v>
      </c>
      <c r="B74" s="1">
        <v>0</v>
      </c>
      <c r="C74" s="1"/>
      <c r="D74" s="1">
        <f t="shared" si="1"/>
        <v>0</v>
      </c>
      <c r="E74" s="1"/>
    </row>
    <row r="75" spans="1:5" x14ac:dyDescent="0.25">
      <c r="A75">
        <v>74</v>
      </c>
      <c r="B75" s="1">
        <v>0</v>
      </c>
      <c r="C75" s="1"/>
      <c r="D75" s="1">
        <f t="shared" si="1"/>
        <v>0</v>
      </c>
      <c r="E75" s="1"/>
    </row>
    <row r="76" spans="1:5" x14ac:dyDescent="0.25">
      <c r="A76">
        <v>75</v>
      </c>
      <c r="B76" s="1">
        <v>0</v>
      </c>
      <c r="C76" s="1"/>
      <c r="D76" s="1">
        <f t="shared" si="1"/>
        <v>0</v>
      </c>
      <c r="E76" s="1"/>
    </row>
    <row r="77" spans="1:5" x14ac:dyDescent="0.25">
      <c r="A77">
        <v>76</v>
      </c>
      <c r="B77" s="1">
        <v>0</v>
      </c>
      <c r="C77" s="1"/>
      <c r="D77" s="1">
        <f t="shared" si="1"/>
        <v>0</v>
      </c>
      <c r="E77" s="1"/>
    </row>
    <row r="78" spans="1:5" x14ac:dyDescent="0.25">
      <c r="A78">
        <v>77</v>
      </c>
      <c r="B78" s="1">
        <v>0</v>
      </c>
      <c r="C78" s="1"/>
      <c r="D78" s="1">
        <f t="shared" si="1"/>
        <v>0</v>
      </c>
      <c r="E78" s="1"/>
    </row>
    <row r="79" spans="1:5" x14ac:dyDescent="0.25">
      <c r="A79">
        <v>78</v>
      </c>
      <c r="B79" s="1">
        <v>0</v>
      </c>
      <c r="C79" s="1"/>
      <c r="D79" s="1">
        <f t="shared" si="1"/>
        <v>0</v>
      </c>
      <c r="E79" s="1"/>
    </row>
    <row r="80" spans="1:5" x14ac:dyDescent="0.25">
      <c r="A80">
        <v>79</v>
      </c>
      <c r="B80" s="1">
        <v>0</v>
      </c>
      <c r="C80" s="1"/>
      <c r="D80" s="1">
        <f t="shared" si="1"/>
        <v>0</v>
      </c>
      <c r="E80" s="1"/>
    </row>
    <row r="81" spans="1:5" x14ac:dyDescent="0.25">
      <c r="A81">
        <v>80</v>
      </c>
      <c r="B81" s="1">
        <v>0</v>
      </c>
      <c r="C81" s="1"/>
      <c r="D81" s="1">
        <f t="shared" si="1"/>
        <v>0</v>
      </c>
      <c r="E81" s="1"/>
    </row>
    <row r="82" spans="1:5" x14ac:dyDescent="0.25">
      <c r="A82">
        <v>81</v>
      </c>
      <c r="B82" s="1">
        <v>0</v>
      </c>
      <c r="C82" s="1"/>
      <c r="D82" s="1">
        <f t="shared" si="1"/>
        <v>0</v>
      </c>
      <c r="E82" s="1"/>
    </row>
    <row r="83" spans="1:5" x14ac:dyDescent="0.25">
      <c r="A83">
        <v>82</v>
      </c>
      <c r="B83" s="1">
        <v>8.6</v>
      </c>
      <c r="C83" s="1"/>
      <c r="D83" s="1">
        <f t="shared" si="1"/>
        <v>8.6</v>
      </c>
      <c r="E83" s="1"/>
    </row>
    <row r="84" spans="1:5" x14ac:dyDescent="0.25">
      <c r="A84">
        <v>83</v>
      </c>
      <c r="B84" s="1">
        <v>12.4</v>
      </c>
      <c r="C84" s="1"/>
      <c r="D84" s="1">
        <f t="shared" si="1"/>
        <v>12.4</v>
      </c>
      <c r="E84" s="1"/>
    </row>
    <row r="85" spans="1:5" x14ac:dyDescent="0.25">
      <c r="A85">
        <v>84</v>
      </c>
      <c r="B85" s="1">
        <v>14.7</v>
      </c>
      <c r="C85" s="1"/>
      <c r="D85" s="1">
        <f t="shared" si="1"/>
        <v>14.7</v>
      </c>
      <c r="E85" s="1"/>
    </row>
    <row r="86" spans="1:5" x14ac:dyDescent="0.25">
      <c r="A86">
        <v>85</v>
      </c>
      <c r="B86" s="1">
        <v>14.2</v>
      </c>
      <c r="C86" s="1"/>
      <c r="D86" s="1">
        <f t="shared" si="1"/>
        <v>14.2</v>
      </c>
      <c r="E86" s="1"/>
    </row>
    <row r="87" spans="1:5" x14ac:dyDescent="0.25">
      <c r="A87">
        <v>86</v>
      </c>
      <c r="B87" s="1">
        <v>11</v>
      </c>
      <c r="C87" s="1"/>
      <c r="D87" s="1">
        <f t="shared" si="1"/>
        <v>11</v>
      </c>
      <c r="E87" s="1"/>
    </row>
    <row r="88" spans="1:5" x14ac:dyDescent="0.25">
      <c r="A88">
        <v>87</v>
      </c>
      <c r="B88" s="1">
        <v>5.4</v>
      </c>
      <c r="C88" s="1"/>
      <c r="D88" s="1">
        <f t="shared" si="1"/>
        <v>5.4</v>
      </c>
      <c r="E88" s="1"/>
    </row>
    <row r="89" spans="1:5" x14ac:dyDescent="0.25">
      <c r="A89">
        <v>88</v>
      </c>
      <c r="B89" s="1">
        <v>0</v>
      </c>
      <c r="C89" s="1"/>
      <c r="D89" s="1">
        <f t="shared" si="1"/>
        <v>0</v>
      </c>
      <c r="E89" s="1"/>
    </row>
    <row r="90" spans="1:5" x14ac:dyDescent="0.25">
      <c r="A90">
        <v>89</v>
      </c>
      <c r="B90" s="1">
        <v>0</v>
      </c>
      <c r="C90" s="1"/>
      <c r="D90" s="1">
        <f t="shared" si="1"/>
        <v>0</v>
      </c>
      <c r="E90" s="1"/>
    </row>
    <row r="91" spans="1:5" x14ac:dyDescent="0.25">
      <c r="A91">
        <v>90</v>
      </c>
      <c r="B91" s="1">
        <v>0</v>
      </c>
      <c r="C91" s="1"/>
      <c r="D91" s="1">
        <f t="shared" si="1"/>
        <v>0</v>
      </c>
      <c r="E91" s="1"/>
    </row>
    <row r="92" spans="1:5" x14ac:dyDescent="0.25">
      <c r="A92">
        <v>91</v>
      </c>
      <c r="B92" s="1">
        <v>0</v>
      </c>
      <c r="C92" s="1"/>
      <c r="D92" s="1">
        <f t="shared" si="1"/>
        <v>0</v>
      </c>
      <c r="E92" s="1"/>
    </row>
    <row r="93" spans="1:5" x14ac:dyDescent="0.25">
      <c r="A93">
        <v>92</v>
      </c>
      <c r="B93" s="1">
        <v>0</v>
      </c>
      <c r="C93" s="1"/>
      <c r="D93" s="1">
        <f t="shared" si="1"/>
        <v>0</v>
      </c>
      <c r="E93" s="1"/>
    </row>
    <row r="94" spans="1:5" x14ac:dyDescent="0.25">
      <c r="A94">
        <v>93</v>
      </c>
      <c r="B94" s="1">
        <v>0</v>
      </c>
      <c r="C94" s="1"/>
      <c r="D94" s="1">
        <f t="shared" si="1"/>
        <v>0</v>
      </c>
      <c r="E94" s="1"/>
    </row>
    <row r="95" spans="1:5" x14ac:dyDescent="0.25">
      <c r="A95">
        <v>94</v>
      </c>
      <c r="B95" s="1">
        <v>0</v>
      </c>
      <c r="C95" s="1"/>
      <c r="D95" s="1">
        <f t="shared" si="1"/>
        <v>0</v>
      </c>
      <c r="E95" s="1"/>
    </row>
    <row r="96" spans="1:5" x14ac:dyDescent="0.25">
      <c r="A96">
        <v>95</v>
      </c>
      <c r="B96" s="1">
        <v>0</v>
      </c>
      <c r="C96" s="1"/>
      <c r="D96" s="1">
        <f t="shared" si="1"/>
        <v>0</v>
      </c>
      <c r="E96" s="1"/>
    </row>
    <row r="97" spans="1:5" x14ac:dyDescent="0.25">
      <c r="A97">
        <v>96</v>
      </c>
      <c r="B97" s="1">
        <v>0</v>
      </c>
      <c r="C97" s="1"/>
      <c r="D97" s="1">
        <f t="shared" si="1"/>
        <v>0</v>
      </c>
      <c r="E97" s="1"/>
    </row>
    <row r="98" spans="1:5" x14ac:dyDescent="0.25">
      <c r="A98">
        <v>97</v>
      </c>
      <c r="B98" s="1">
        <v>0</v>
      </c>
      <c r="C98" s="1"/>
      <c r="D98" s="1">
        <f t="shared" si="1"/>
        <v>0</v>
      </c>
      <c r="E98" s="1"/>
    </row>
    <row r="99" spans="1:5" x14ac:dyDescent="0.25">
      <c r="A99">
        <v>98</v>
      </c>
      <c r="B99" s="1">
        <v>0</v>
      </c>
      <c r="C99" s="1"/>
      <c r="D99" s="1">
        <f t="shared" si="1"/>
        <v>0</v>
      </c>
      <c r="E99" s="1"/>
    </row>
    <row r="100" spans="1:5" x14ac:dyDescent="0.25">
      <c r="A100">
        <v>99</v>
      </c>
      <c r="B100" s="1">
        <v>0</v>
      </c>
      <c r="C100" s="1"/>
      <c r="D100" s="1">
        <f t="shared" si="1"/>
        <v>0</v>
      </c>
      <c r="E100" s="1"/>
    </row>
    <row r="101" spans="1:5" x14ac:dyDescent="0.25">
      <c r="A101">
        <v>100</v>
      </c>
      <c r="B101" s="1">
        <v>0</v>
      </c>
      <c r="C101" s="1"/>
      <c r="D101" s="1">
        <f t="shared" si="1"/>
        <v>0</v>
      </c>
      <c r="E101" s="1"/>
    </row>
    <row r="102" spans="1:5" x14ac:dyDescent="0.25">
      <c r="A102">
        <v>101</v>
      </c>
      <c r="B102" s="1">
        <v>0</v>
      </c>
      <c r="C102" s="1"/>
      <c r="D102" s="1">
        <f t="shared" si="1"/>
        <v>0</v>
      </c>
      <c r="E102" s="1"/>
    </row>
    <row r="103" spans="1:5" x14ac:dyDescent="0.25">
      <c r="A103">
        <v>102</v>
      </c>
      <c r="B103" s="1">
        <v>0</v>
      </c>
      <c r="C103" s="1"/>
      <c r="D103" s="1">
        <f t="shared" si="1"/>
        <v>0</v>
      </c>
      <c r="E103" s="1"/>
    </row>
    <row r="104" spans="1:5" x14ac:dyDescent="0.25">
      <c r="A104">
        <v>103</v>
      </c>
      <c r="B104" s="1">
        <v>0</v>
      </c>
      <c r="C104" s="1"/>
      <c r="D104" s="1">
        <f t="shared" si="1"/>
        <v>0</v>
      </c>
      <c r="E104" s="1"/>
    </row>
    <row r="105" spans="1:5" x14ac:dyDescent="0.25">
      <c r="A105">
        <v>104</v>
      </c>
      <c r="B105" s="1">
        <v>0</v>
      </c>
      <c r="C105" s="1"/>
      <c r="D105" s="1">
        <f t="shared" si="1"/>
        <v>0</v>
      </c>
      <c r="E105" s="1"/>
    </row>
    <row r="106" spans="1:5" x14ac:dyDescent="0.25">
      <c r="A106">
        <v>105</v>
      </c>
      <c r="B106" s="1">
        <v>0</v>
      </c>
      <c r="C106" s="1"/>
      <c r="D106" s="1">
        <f t="shared" si="1"/>
        <v>0</v>
      </c>
      <c r="E106" s="1"/>
    </row>
    <row r="107" spans="1:5" x14ac:dyDescent="0.25">
      <c r="A107">
        <v>106</v>
      </c>
      <c r="B107" s="1">
        <v>15.3</v>
      </c>
      <c r="C107" s="1"/>
      <c r="D107" s="1">
        <f t="shared" si="1"/>
        <v>15.3</v>
      </c>
      <c r="E107" s="1"/>
    </row>
    <row r="108" spans="1:5" x14ac:dyDescent="0.25">
      <c r="A108">
        <v>107</v>
      </c>
      <c r="B108" s="1">
        <v>21.1</v>
      </c>
      <c r="C108" s="1"/>
      <c r="D108" s="1">
        <f t="shared" si="1"/>
        <v>21.1</v>
      </c>
      <c r="E108" s="1"/>
    </row>
    <row r="109" spans="1:5" x14ac:dyDescent="0.25">
      <c r="A109">
        <v>108</v>
      </c>
      <c r="B109" s="1">
        <v>24.4</v>
      </c>
      <c r="C109" s="1"/>
      <c r="D109" s="1">
        <f t="shared" si="1"/>
        <v>24.4</v>
      </c>
      <c r="E109" s="1"/>
    </row>
    <row r="110" spans="1:5" x14ac:dyDescent="0.25">
      <c r="A110">
        <v>109</v>
      </c>
      <c r="B110" s="1">
        <v>23.7</v>
      </c>
      <c r="C110" s="1"/>
      <c r="D110" s="1">
        <f t="shared" si="1"/>
        <v>23.7</v>
      </c>
      <c r="E110" s="1"/>
    </row>
    <row r="111" spans="1:5" x14ac:dyDescent="0.25">
      <c r="A111">
        <v>110</v>
      </c>
      <c r="B111" s="1">
        <v>18.8</v>
      </c>
      <c r="C111" s="1"/>
      <c r="D111" s="1">
        <f t="shared" si="1"/>
        <v>18.8</v>
      </c>
      <c r="E111" s="1"/>
    </row>
    <row r="112" spans="1:5" x14ac:dyDescent="0.25">
      <c r="A112">
        <v>111</v>
      </c>
      <c r="B112" s="1">
        <v>10.1</v>
      </c>
      <c r="C112" s="1"/>
      <c r="D112" s="1">
        <f t="shared" si="1"/>
        <v>10.1</v>
      </c>
      <c r="E112" s="1"/>
    </row>
    <row r="113" spans="1:5" x14ac:dyDescent="0.25">
      <c r="A113">
        <v>112</v>
      </c>
      <c r="B113" s="1">
        <v>0</v>
      </c>
      <c r="C113" s="1"/>
      <c r="D113" s="1">
        <f t="shared" si="1"/>
        <v>0</v>
      </c>
      <c r="E113" s="1"/>
    </row>
    <row r="114" spans="1:5" x14ac:dyDescent="0.25">
      <c r="A114">
        <v>113</v>
      </c>
      <c r="B114" s="1">
        <v>0</v>
      </c>
      <c r="C114" s="1"/>
      <c r="D114" s="1">
        <f t="shared" si="1"/>
        <v>0</v>
      </c>
      <c r="E114" s="1"/>
    </row>
    <row r="115" spans="1:5" x14ac:dyDescent="0.25">
      <c r="A115">
        <v>114</v>
      </c>
      <c r="B115" s="1">
        <v>0</v>
      </c>
      <c r="C115" s="1"/>
      <c r="D115" s="1">
        <f t="shared" si="1"/>
        <v>0</v>
      </c>
      <c r="E115" s="1"/>
    </row>
    <row r="116" spans="1:5" x14ac:dyDescent="0.25">
      <c r="A116">
        <v>115</v>
      </c>
      <c r="B116" s="1">
        <v>0</v>
      </c>
      <c r="C116" s="1"/>
      <c r="D116" s="1">
        <f t="shared" si="1"/>
        <v>0</v>
      </c>
      <c r="E116" s="1"/>
    </row>
    <row r="117" spans="1:5" x14ac:dyDescent="0.25">
      <c r="A117">
        <v>116</v>
      </c>
      <c r="B117" s="1">
        <v>0</v>
      </c>
      <c r="C117" s="1"/>
      <c r="D117" s="1">
        <f t="shared" si="1"/>
        <v>0</v>
      </c>
      <c r="E117" s="1"/>
    </row>
    <row r="118" spans="1:5" x14ac:dyDescent="0.25">
      <c r="A118">
        <v>117</v>
      </c>
      <c r="B118" s="1">
        <v>0</v>
      </c>
      <c r="C118" s="1"/>
      <c r="D118" s="1">
        <f t="shared" si="1"/>
        <v>0</v>
      </c>
      <c r="E118" s="1"/>
    </row>
    <row r="119" spans="1:5" x14ac:dyDescent="0.25">
      <c r="A119">
        <v>118</v>
      </c>
      <c r="B119" s="1">
        <v>0</v>
      </c>
      <c r="C119" s="1"/>
      <c r="D119" s="1">
        <f t="shared" si="1"/>
        <v>0</v>
      </c>
      <c r="E119" s="1"/>
    </row>
    <row r="120" spans="1:5" x14ac:dyDescent="0.25">
      <c r="A120">
        <v>119</v>
      </c>
      <c r="B120" s="1">
        <v>0</v>
      </c>
      <c r="C120" s="1"/>
      <c r="D120" s="1">
        <f t="shared" si="1"/>
        <v>0</v>
      </c>
      <c r="E120" s="1"/>
    </row>
    <row r="121" spans="1:5" x14ac:dyDescent="0.25">
      <c r="A121">
        <v>120</v>
      </c>
      <c r="B121" s="1">
        <v>0</v>
      </c>
      <c r="C121" s="1"/>
      <c r="D121" s="1">
        <f t="shared" si="1"/>
        <v>0</v>
      </c>
      <c r="E121" s="1"/>
    </row>
    <row r="122" spans="1:5" x14ac:dyDescent="0.25">
      <c r="A122">
        <v>121</v>
      </c>
      <c r="B122" s="1">
        <v>0</v>
      </c>
      <c r="C122" s="1"/>
      <c r="D122" s="1">
        <f t="shared" si="1"/>
        <v>0</v>
      </c>
      <c r="E122" s="1"/>
    </row>
    <row r="123" spans="1:5" x14ac:dyDescent="0.25">
      <c r="A123">
        <v>122</v>
      </c>
      <c r="B123" s="1">
        <v>0</v>
      </c>
      <c r="C123" s="1"/>
      <c r="D123" s="1">
        <f t="shared" si="1"/>
        <v>0</v>
      </c>
      <c r="E123" s="1"/>
    </row>
    <row r="124" spans="1:5" x14ac:dyDescent="0.25">
      <c r="A124">
        <v>123</v>
      </c>
      <c r="B124" s="1">
        <v>0</v>
      </c>
      <c r="C124" s="1"/>
      <c r="D124" s="1">
        <f t="shared" si="1"/>
        <v>0</v>
      </c>
      <c r="E124" s="1"/>
    </row>
    <row r="125" spans="1:5" x14ac:dyDescent="0.25">
      <c r="A125">
        <v>124</v>
      </c>
      <c r="B125" s="1">
        <v>0</v>
      </c>
      <c r="C125" s="1"/>
      <c r="D125" s="1">
        <f t="shared" si="1"/>
        <v>0</v>
      </c>
      <c r="E125" s="1"/>
    </row>
    <row r="126" spans="1:5" x14ac:dyDescent="0.25">
      <c r="A126">
        <v>125</v>
      </c>
      <c r="B126" s="1">
        <v>0</v>
      </c>
      <c r="C126" s="1"/>
      <c r="D126" s="1">
        <f t="shared" si="1"/>
        <v>0</v>
      </c>
      <c r="E126" s="1"/>
    </row>
    <row r="127" spans="1:5" x14ac:dyDescent="0.25">
      <c r="A127">
        <v>126</v>
      </c>
      <c r="B127" s="1">
        <v>0</v>
      </c>
      <c r="C127" s="1"/>
      <c r="D127" s="1">
        <f t="shared" si="1"/>
        <v>0</v>
      </c>
      <c r="E127" s="1"/>
    </row>
    <row r="128" spans="1:5" x14ac:dyDescent="0.25">
      <c r="A128">
        <v>127</v>
      </c>
      <c r="B128" s="1">
        <v>0</v>
      </c>
      <c r="C128" s="1"/>
      <c r="D128" s="1">
        <f t="shared" si="1"/>
        <v>0</v>
      </c>
      <c r="E128" s="1"/>
    </row>
    <row r="129" spans="1:5" x14ac:dyDescent="0.25">
      <c r="A129">
        <v>128</v>
      </c>
      <c r="B129" s="1">
        <v>0</v>
      </c>
      <c r="C129" s="1"/>
      <c r="D129" s="1">
        <f t="shared" si="1"/>
        <v>0</v>
      </c>
      <c r="E129" s="1"/>
    </row>
    <row r="130" spans="1:5" x14ac:dyDescent="0.25">
      <c r="A130">
        <v>129</v>
      </c>
      <c r="B130" s="1">
        <v>0</v>
      </c>
      <c r="C130" s="1"/>
      <c r="D130" s="1">
        <f t="shared" si="1"/>
        <v>0</v>
      </c>
      <c r="E130" s="1"/>
    </row>
    <row r="131" spans="1:5" x14ac:dyDescent="0.25">
      <c r="A131">
        <v>130</v>
      </c>
      <c r="B131" s="1">
        <v>11.1</v>
      </c>
      <c r="C131" s="1"/>
      <c r="D131" s="1">
        <f t="shared" ref="D131:D194" si="2">MIN(B131,$G$1)</f>
        <v>11.1</v>
      </c>
      <c r="E131" s="1"/>
    </row>
    <row r="132" spans="1:5" x14ac:dyDescent="0.25">
      <c r="A132">
        <v>131</v>
      </c>
      <c r="B132" s="1">
        <v>15.8</v>
      </c>
      <c r="C132" s="1"/>
      <c r="D132" s="1">
        <f t="shared" si="2"/>
        <v>15.8</v>
      </c>
      <c r="E132" s="1"/>
    </row>
    <row r="133" spans="1:5" x14ac:dyDescent="0.25">
      <c r="A133">
        <v>132</v>
      </c>
      <c r="B133" s="1">
        <v>18.399999999999999</v>
      </c>
      <c r="C133" s="1"/>
      <c r="D133" s="1">
        <f t="shared" si="2"/>
        <v>18.399999999999999</v>
      </c>
      <c r="E133" s="1"/>
    </row>
    <row r="134" spans="1:5" x14ac:dyDescent="0.25">
      <c r="A134">
        <v>133</v>
      </c>
      <c r="B134" s="1">
        <v>17.899999999999999</v>
      </c>
      <c r="C134" s="1"/>
      <c r="D134" s="1">
        <f t="shared" si="2"/>
        <v>17.899999999999999</v>
      </c>
      <c r="E134" s="1"/>
    </row>
    <row r="135" spans="1:5" x14ac:dyDescent="0.25">
      <c r="A135">
        <v>134</v>
      </c>
      <c r="B135" s="1">
        <v>14.1</v>
      </c>
      <c r="C135" s="1"/>
      <c r="D135" s="1">
        <f t="shared" si="2"/>
        <v>14.1</v>
      </c>
      <c r="E135" s="1"/>
    </row>
    <row r="136" spans="1:5" x14ac:dyDescent="0.25">
      <c r="A136">
        <v>135</v>
      </c>
      <c r="B136" s="1">
        <v>7.6</v>
      </c>
      <c r="C136" s="1"/>
      <c r="D136" s="1">
        <f t="shared" si="2"/>
        <v>7.6</v>
      </c>
      <c r="E136" s="1"/>
    </row>
    <row r="137" spans="1:5" x14ac:dyDescent="0.25">
      <c r="A137">
        <v>136</v>
      </c>
      <c r="B137" s="1">
        <v>0</v>
      </c>
      <c r="C137" s="1"/>
      <c r="D137" s="1">
        <f t="shared" si="2"/>
        <v>0</v>
      </c>
      <c r="E137" s="1"/>
    </row>
    <row r="138" spans="1:5" x14ac:dyDescent="0.25">
      <c r="A138">
        <v>137</v>
      </c>
      <c r="B138" s="1">
        <v>0</v>
      </c>
      <c r="C138" s="1"/>
      <c r="D138" s="1">
        <f t="shared" si="2"/>
        <v>0</v>
      </c>
      <c r="E138" s="1"/>
    </row>
    <row r="139" spans="1:5" x14ac:dyDescent="0.25">
      <c r="A139">
        <v>138</v>
      </c>
      <c r="B139" s="1">
        <v>0</v>
      </c>
      <c r="C139" s="1"/>
      <c r="D139" s="1">
        <f t="shared" si="2"/>
        <v>0</v>
      </c>
      <c r="E139" s="1"/>
    </row>
    <row r="140" spans="1:5" x14ac:dyDescent="0.25">
      <c r="A140">
        <v>139</v>
      </c>
      <c r="B140" s="1">
        <v>0</v>
      </c>
      <c r="C140" s="1"/>
      <c r="D140" s="1">
        <f t="shared" si="2"/>
        <v>0</v>
      </c>
      <c r="E140" s="1"/>
    </row>
    <row r="141" spans="1:5" x14ac:dyDescent="0.25">
      <c r="A141">
        <v>140</v>
      </c>
      <c r="B141" s="1">
        <v>0</v>
      </c>
      <c r="C141" s="1"/>
      <c r="D141" s="1">
        <f t="shared" si="2"/>
        <v>0</v>
      </c>
      <c r="E141" s="1"/>
    </row>
    <row r="142" spans="1:5" x14ac:dyDescent="0.25">
      <c r="A142">
        <v>141</v>
      </c>
      <c r="B142" s="1">
        <v>0</v>
      </c>
      <c r="C142" s="1"/>
      <c r="D142" s="1">
        <f t="shared" si="2"/>
        <v>0</v>
      </c>
      <c r="E142" s="1"/>
    </row>
    <row r="143" spans="1:5" x14ac:dyDescent="0.25">
      <c r="A143">
        <v>142</v>
      </c>
      <c r="B143" s="1">
        <v>0</v>
      </c>
      <c r="C143" s="1"/>
      <c r="D143" s="1">
        <f t="shared" si="2"/>
        <v>0</v>
      </c>
      <c r="E143" s="1"/>
    </row>
    <row r="144" spans="1:5" x14ac:dyDescent="0.25">
      <c r="A144">
        <v>143</v>
      </c>
      <c r="B144" s="1">
        <v>0</v>
      </c>
      <c r="C144" s="1"/>
      <c r="D144" s="1">
        <f t="shared" si="2"/>
        <v>0</v>
      </c>
      <c r="E144" s="1"/>
    </row>
    <row r="145" spans="1:5" x14ac:dyDescent="0.25">
      <c r="A145">
        <v>144</v>
      </c>
      <c r="B145" s="1">
        <v>0</v>
      </c>
      <c r="C145" s="1"/>
      <c r="D145" s="1">
        <f t="shared" si="2"/>
        <v>0</v>
      </c>
      <c r="E145" s="1"/>
    </row>
    <row r="146" spans="1:5" x14ac:dyDescent="0.25">
      <c r="A146">
        <v>145</v>
      </c>
      <c r="B146" s="1">
        <v>0</v>
      </c>
      <c r="C146" s="1"/>
      <c r="D146" s="1">
        <f t="shared" si="2"/>
        <v>0</v>
      </c>
      <c r="E146" s="1"/>
    </row>
    <row r="147" spans="1:5" x14ac:dyDescent="0.25">
      <c r="A147">
        <v>146</v>
      </c>
      <c r="B147" s="1">
        <v>0</v>
      </c>
      <c r="C147" s="1"/>
      <c r="D147" s="1">
        <f t="shared" si="2"/>
        <v>0</v>
      </c>
      <c r="E147" s="1"/>
    </row>
    <row r="148" spans="1:5" x14ac:dyDescent="0.25">
      <c r="A148">
        <v>147</v>
      </c>
      <c r="B148" s="1">
        <v>0</v>
      </c>
      <c r="C148" s="1"/>
      <c r="D148" s="1">
        <f t="shared" si="2"/>
        <v>0</v>
      </c>
      <c r="E148" s="1"/>
    </row>
    <row r="149" spans="1:5" x14ac:dyDescent="0.25">
      <c r="A149">
        <v>148</v>
      </c>
      <c r="B149" s="1">
        <v>0</v>
      </c>
      <c r="C149" s="1"/>
      <c r="D149" s="1">
        <f t="shared" si="2"/>
        <v>0</v>
      </c>
      <c r="E149" s="1"/>
    </row>
    <row r="150" spans="1:5" x14ac:dyDescent="0.25">
      <c r="A150">
        <v>149</v>
      </c>
      <c r="B150" s="1">
        <v>0</v>
      </c>
      <c r="C150" s="1"/>
      <c r="D150" s="1">
        <f t="shared" si="2"/>
        <v>0</v>
      </c>
      <c r="E150" s="1"/>
    </row>
    <row r="151" spans="1:5" x14ac:dyDescent="0.25">
      <c r="A151">
        <v>150</v>
      </c>
      <c r="B151" s="1">
        <v>0</v>
      </c>
      <c r="C151" s="1"/>
      <c r="D151" s="1">
        <f t="shared" si="2"/>
        <v>0</v>
      </c>
      <c r="E151" s="1"/>
    </row>
    <row r="152" spans="1:5" x14ac:dyDescent="0.25">
      <c r="A152">
        <v>151</v>
      </c>
      <c r="B152" s="1">
        <v>0</v>
      </c>
      <c r="C152" s="1"/>
      <c r="D152" s="1">
        <f t="shared" si="2"/>
        <v>0</v>
      </c>
      <c r="E152" s="1"/>
    </row>
    <row r="153" spans="1:5" x14ac:dyDescent="0.25">
      <c r="A153">
        <v>152</v>
      </c>
      <c r="B153" s="1">
        <v>0</v>
      </c>
      <c r="C153" s="1"/>
      <c r="D153" s="1">
        <f t="shared" si="2"/>
        <v>0</v>
      </c>
      <c r="E153" s="1"/>
    </row>
    <row r="154" spans="1:5" x14ac:dyDescent="0.25">
      <c r="A154">
        <v>153</v>
      </c>
      <c r="B154" s="1">
        <v>0</v>
      </c>
      <c r="C154" s="1"/>
      <c r="D154" s="1">
        <f t="shared" si="2"/>
        <v>0</v>
      </c>
      <c r="E154" s="1"/>
    </row>
    <row r="155" spans="1:5" x14ac:dyDescent="0.25">
      <c r="A155">
        <v>154</v>
      </c>
      <c r="B155" s="1">
        <v>8.3000000000000007</v>
      </c>
      <c r="C155" s="1"/>
      <c r="D155" s="1">
        <f t="shared" si="2"/>
        <v>8.3000000000000007</v>
      </c>
      <c r="E155" s="1"/>
    </row>
    <row r="156" spans="1:5" x14ac:dyDescent="0.25">
      <c r="A156">
        <v>155</v>
      </c>
      <c r="B156" s="1">
        <v>12.2</v>
      </c>
      <c r="C156" s="1"/>
      <c r="D156" s="1">
        <f t="shared" si="2"/>
        <v>12.2</v>
      </c>
      <c r="E156" s="1"/>
    </row>
    <row r="157" spans="1:5" x14ac:dyDescent="0.25">
      <c r="A157">
        <v>156</v>
      </c>
      <c r="B157" s="1">
        <v>14.3</v>
      </c>
      <c r="C157" s="1"/>
      <c r="D157" s="1">
        <f t="shared" si="2"/>
        <v>14.3</v>
      </c>
      <c r="E157" s="1"/>
    </row>
    <row r="158" spans="1:5" x14ac:dyDescent="0.25">
      <c r="A158">
        <v>157</v>
      </c>
      <c r="B158" s="1">
        <v>14</v>
      </c>
      <c r="C158" s="1"/>
      <c r="D158" s="1">
        <f t="shared" si="2"/>
        <v>14</v>
      </c>
      <c r="E158" s="1"/>
    </row>
    <row r="159" spans="1:5" x14ac:dyDescent="0.25">
      <c r="A159">
        <v>158</v>
      </c>
      <c r="B159" s="1">
        <v>11</v>
      </c>
      <c r="C159" s="1"/>
      <c r="D159" s="1">
        <f t="shared" si="2"/>
        <v>11</v>
      </c>
      <c r="E159" s="1"/>
    </row>
    <row r="160" spans="1:5" x14ac:dyDescent="0.25">
      <c r="A160">
        <v>159</v>
      </c>
      <c r="B160" s="1">
        <v>5.9</v>
      </c>
      <c r="C160" s="1"/>
      <c r="D160" s="1">
        <f t="shared" si="2"/>
        <v>5.9</v>
      </c>
      <c r="E160" s="1"/>
    </row>
    <row r="161" spans="1:5" x14ac:dyDescent="0.25">
      <c r="A161">
        <v>160</v>
      </c>
      <c r="B161" s="1">
        <v>0</v>
      </c>
      <c r="C161" s="1"/>
      <c r="D161" s="1">
        <f t="shared" si="2"/>
        <v>0</v>
      </c>
      <c r="E161" s="1"/>
    </row>
    <row r="162" spans="1:5" x14ac:dyDescent="0.25">
      <c r="A162">
        <v>161</v>
      </c>
      <c r="B162" s="1">
        <v>0</v>
      </c>
      <c r="C162" s="1"/>
      <c r="D162" s="1">
        <f t="shared" si="2"/>
        <v>0</v>
      </c>
      <c r="E162" s="1"/>
    </row>
    <row r="163" spans="1:5" x14ac:dyDescent="0.25">
      <c r="A163">
        <v>162</v>
      </c>
      <c r="B163" s="1">
        <v>0</v>
      </c>
      <c r="C163" s="1"/>
      <c r="D163" s="1">
        <f t="shared" si="2"/>
        <v>0</v>
      </c>
      <c r="E163" s="1"/>
    </row>
    <row r="164" spans="1:5" x14ac:dyDescent="0.25">
      <c r="A164">
        <v>163</v>
      </c>
      <c r="B164" s="1">
        <v>0</v>
      </c>
      <c r="C164" s="1"/>
      <c r="D164" s="1">
        <f t="shared" si="2"/>
        <v>0</v>
      </c>
      <c r="E164" s="1"/>
    </row>
    <row r="165" spans="1:5" x14ac:dyDescent="0.25">
      <c r="A165">
        <v>164</v>
      </c>
      <c r="B165" s="1">
        <v>0</v>
      </c>
      <c r="C165" s="1"/>
      <c r="D165" s="1">
        <f t="shared" si="2"/>
        <v>0</v>
      </c>
      <c r="E165" s="1"/>
    </row>
    <row r="166" spans="1:5" x14ac:dyDescent="0.25">
      <c r="A166">
        <v>165</v>
      </c>
      <c r="B166" s="1">
        <v>0</v>
      </c>
      <c r="C166" s="1"/>
      <c r="D166" s="1">
        <f t="shared" si="2"/>
        <v>0</v>
      </c>
      <c r="E166" s="1"/>
    </row>
    <row r="167" spans="1:5" x14ac:dyDescent="0.25">
      <c r="A167">
        <v>166</v>
      </c>
      <c r="B167" s="1">
        <v>0</v>
      </c>
      <c r="C167" s="1"/>
      <c r="D167" s="1">
        <f t="shared" si="2"/>
        <v>0</v>
      </c>
      <c r="E167" s="1"/>
    </row>
    <row r="168" spans="1:5" x14ac:dyDescent="0.25">
      <c r="A168">
        <v>167</v>
      </c>
      <c r="B168" s="1">
        <v>0</v>
      </c>
      <c r="C168" s="1"/>
      <c r="D168" s="1">
        <f t="shared" si="2"/>
        <v>0</v>
      </c>
      <c r="E168" s="1"/>
    </row>
    <row r="169" spans="1:5" x14ac:dyDescent="0.25">
      <c r="A169">
        <v>168</v>
      </c>
      <c r="B169" s="1">
        <v>0</v>
      </c>
      <c r="C169" s="1"/>
      <c r="D169" s="1">
        <f t="shared" si="2"/>
        <v>0</v>
      </c>
      <c r="E169" s="1"/>
    </row>
    <row r="170" spans="1:5" x14ac:dyDescent="0.25">
      <c r="A170">
        <v>169</v>
      </c>
      <c r="B170" s="1">
        <v>0</v>
      </c>
      <c r="C170" s="1"/>
      <c r="D170" s="1">
        <f t="shared" si="2"/>
        <v>0</v>
      </c>
      <c r="E170" s="1"/>
    </row>
    <row r="171" spans="1:5" x14ac:dyDescent="0.25">
      <c r="A171">
        <v>170</v>
      </c>
      <c r="B171" s="1">
        <v>0</v>
      </c>
      <c r="C171" s="1"/>
      <c r="D171" s="1">
        <f t="shared" si="2"/>
        <v>0</v>
      </c>
      <c r="E171" s="1"/>
    </row>
    <row r="172" spans="1:5" x14ac:dyDescent="0.25">
      <c r="A172">
        <v>171</v>
      </c>
      <c r="B172" s="1">
        <v>0</v>
      </c>
      <c r="C172" s="1"/>
      <c r="D172" s="1">
        <f t="shared" si="2"/>
        <v>0</v>
      </c>
      <c r="E172" s="1"/>
    </row>
    <row r="173" spans="1:5" x14ac:dyDescent="0.25">
      <c r="A173">
        <v>172</v>
      </c>
      <c r="B173" s="1">
        <v>0</v>
      </c>
      <c r="C173" s="1"/>
      <c r="D173" s="1">
        <f t="shared" si="2"/>
        <v>0</v>
      </c>
      <c r="E173" s="1"/>
    </row>
    <row r="174" spans="1:5" x14ac:dyDescent="0.25">
      <c r="A174">
        <v>173</v>
      </c>
      <c r="B174" s="1">
        <v>0</v>
      </c>
      <c r="C174" s="1"/>
      <c r="D174" s="1">
        <f t="shared" si="2"/>
        <v>0</v>
      </c>
      <c r="E174" s="1"/>
    </row>
    <row r="175" spans="1:5" x14ac:dyDescent="0.25">
      <c r="A175">
        <v>174</v>
      </c>
      <c r="B175" s="1">
        <v>0</v>
      </c>
      <c r="C175" s="1"/>
      <c r="D175" s="1">
        <f t="shared" si="2"/>
        <v>0</v>
      </c>
      <c r="E175" s="1"/>
    </row>
    <row r="176" spans="1:5" x14ac:dyDescent="0.25">
      <c r="A176">
        <v>175</v>
      </c>
      <c r="B176" s="1">
        <v>0</v>
      </c>
      <c r="C176" s="1"/>
      <c r="D176" s="1">
        <f t="shared" si="2"/>
        <v>0</v>
      </c>
      <c r="E176" s="1"/>
    </row>
    <row r="177" spans="1:5" x14ac:dyDescent="0.25">
      <c r="A177">
        <v>176</v>
      </c>
      <c r="B177" s="1">
        <v>0</v>
      </c>
      <c r="C177" s="1"/>
      <c r="D177" s="1">
        <f t="shared" si="2"/>
        <v>0</v>
      </c>
      <c r="E177" s="1"/>
    </row>
    <row r="178" spans="1:5" x14ac:dyDescent="0.25">
      <c r="A178">
        <v>177</v>
      </c>
      <c r="B178" s="1">
        <v>0</v>
      </c>
      <c r="C178" s="1"/>
      <c r="D178" s="1">
        <f t="shared" si="2"/>
        <v>0</v>
      </c>
      <c r="E178" s="1"/>
    </row>
    <row r="179" spans="1:5" x14ac:dyDescent="0.25">
      <c r="A179">
        <v>178</v>
      </c>
      <c r="B179" s="1">
        <v>13.4</v>
      </c>
      <c r="C179" s="1"/>
      <c r="D179" s="1">
        <f t="shared" si="2"/>
        <v>13.4</v>
      </c>
      <c r="E179" s="1"/>
    </row>
    <row r="180" spans="1:5" x14ac:dyDescent="0.25">
      <c r="A180">
        <v>179</v>
      </c>
      <c r="B180" s="1">
        <v>18.8</v>
      </c>
      <c r="C180" s="1"/>
      <c r="D180" s="1">
        <f t="shared" si="2"/>
        <v>18.8</v>
      </c>
      <c r="E180" s="1"/>
    </row>
    <row r="181" spans="1:5" x14ac:dyDescent="0.25">
      <c r="A181">
        <v>180</v>
      </c>
      <c r="B181" s="1">
        <v>21.9</v>
      </c>
      <c r="C181" s="1"/>
      <c r="D181" s="1">
        <f t="shared" si="2"/>
        <v>21.9</v>
      </c>
      <c r="E181" s="1"/>
    </row>
    <row r="182" spans="1:5" x14ac:dyDescent="0.25">
      <c r="A182">
        <v>181</v>
      </c>
      <c r="B182" s="1">
        <v>21.3</v>
      </c>
      <c r="C182" s="1"/>
      <c r="D182" s="1">
        <f t="shared" si="2"/>
        <v>21.3</v>
      </c>
      <c r="E182" s="1"/>
    </row>
    <row r="183" spans="1:5" x14ac:dyDescent="0.25">
      <c r="A183">
        <v>182</v>
      </c>
      <c r="B183" s="1">
        <v>17</v>
      </c>
      <c r="C183" s="1"/>
      <c r="D183" s="1">
        <f t="shared" si="2"/>
        <v>17</v>
      </c>
      <c r="E183" s="1"/>
    </row>
    <row r="184" spans="1:5" x14ac:dyDescent="0.25">
      <c r="A184">
        <v>183</v>
      </c>
      <c r="B184" s="1">
        <v>9.6</v>
      </c>
      <c r="C184" s="1"/>
      <c r="D184" s="1">
        <f t="shared" si="2"/>
        <v>9.6</v>
      </c>
      <c r="E184" s="1"/>
    </row>
    <row r="185" spans="1:5" x14ac:dyDescent="0.25">
      <c r="A185">
        <v>184</v>
      </c>
      <c r="B185" s="1">
        <v>0</v>
      </c>
      <c r="C185" s="1"/>
      <c r="D185" s="1">
        <f t="shared" si="2"/>
        <v>0</v>
      </c>
      <c r="E185" s="1"/>
    </row>
    <row r="186" spans="1:5" x14ac:dyDescent="0.25">
      <c r="A186">
        <v>185</v>
      </c>
      <c r="B186" s="1">
        <v>0</v>
      </c>
      <c r="C186" s="1"/>
      <c r="D186" s="1">
        <f t="shared" si="2"/>
        <v>0</v>
      </c>
      <c r="E186" s="1"/>
    </row>
    <row r="187" spans="1:5" x14ac:dyDescent="0.25">
      <c r="A187">
        <v>186</v>
      </c>
      <c r="B187" s="1">
        <v>0</v>
      </c>
      <c r="C187" s="1"/>
      <c r="D187" s="1">
        <f t="shared" si="2"/>
        <v>0</v>
      </c>
      <c r="E187" s="1"/>
    </row>
    <row r="188" spans="1:5" x14ac:dyDescent="0.25">
      <c r="A188">
        <v>187</v>
      </c>
      <c r="B188" s="1">
        <v>0</v>
      </c>
      <c r="C188" s="1"/>
      <c r="D188" s="1">
        <f t="shared" si="2"/>
        <v>0</v>
      </c>
      <c r="E188" s="1"/>
    </row>
    <row r="189" spans="1:5" x14ac:dyDescent="0.25">
      <c r="A189">
        <v>188</v>
      </c>
      <c r="B189" s="1">
        <v>0</v>
      </c>
      <c r="C189" s="1"/>
      <c r="D189" s="1">
        <f t="shared" si="2"/>
        <v>0</v>
      </c>
      <c r="E189" s="1"/>
    </row>
    <row r="190" spans="1:5" x14ac:dyDescent="0.25">
      <c r="A190">
        <v>189</v>
      </c>
      <c r="B190" s="1">
        <v>0</v>
      </c>
      <c r="C190" s="1"/>
      <c r="D190" s="1">
        <f t="shared" si="2"/>
        <v>0</v>
      </c>
      <c r="E190" s="1"/>
    </row>
    <row r="191" spans="1:5" x14ac:dyDescent="0.25">
      <c r="A191">
        <v>190</v>
      </c>
      <c r="B191" s="1">
        <v>0</v>
      </c>
      <c r="C191" s="1"/>
      <c r="D191" s="1">
        <f t="shared" si="2"/>
        <v>0</v>
      </c>
      <c r="E191" s="1"/>
    </row>
    <row r="192" spans="1:5" x14ac:dyDescent="0.25">
      <c r="A192">
        <v>191</v>
      </c>
      <c r="B192" s="1">
        <v>0</v>
      </c>
      <c r="C192" s="1"/>
      <c r="D192" s="1">
        <f t="shared" si="2"/>
        <v>0</v>
      </c>
      <c r="E192" s="1"/>
    </row>
    <row r="193" spans="1:5" x14ac:dyDescent="0.25">
      <c r="A193">
        <v>192</v>
      </c>
      <c r="B193" s="1">
        <v>0</v>
      </c>
      <c r="C193" s="1"/>
      <c r="D193" s="1">
        <f t="shared" si="2"/>
        <v>0</v>
      </c>
      <c r="E193" s="1"/>
    </row>
    <row r="194" spans="1:5" x14ac:dyDescent="0.25">
      <c r="A194">
        <v>193</v>
      </c>
      <c r="B194" s="1">
        <v>0</v>
      </c>
      <c r="C194" s="1"/>
      <c r="D194" s="1">
        <f t="shared" si="2"/>
        <v>0</v>
      </c>
      <c r="E194" s="1"/>
    </row>
    <row r="195" spans="1:5" x14ac:dyDescent="0.25">
      <c r="A195">
        <v>194</v>
      </c>
      <c r="B195" s="1">
        <v>0</v>
      </c>
      <c r="C195" s="1"/>
      <c r="D195" s="1">
        <f t="shared" ref="D195:D258" si="3">MIN(B195,$G$1)</f>
        <v>0</v>
      </c>
      <c r="E195" s="1"/>
    </row>
    <row r="196" spans="1:5" x14ac:dyDescent="0.25">
      <c r="A196">
        <v>195</v>
      </c>
      <c r="B196" s="1">
        <v>0</v>
      </c>
      <c r="C196" s="1"/>
      <c r="D196" s="1">
        <f t="shared" si="3"/>
        <v>0</v>
      </c>
      <c r="E196" s="1"/>
    </row>
    <row r="197" spans="1:5" x14ac:dyDescent="0.25">
      <c r="A197">
        <v>196</v>
      </c>
      <c r="B197" s="1">
        <v>0</v>
      </c>
      <c r="C197" s="1"/>
      <c r="D197" s="1">
        <f t="shared" si="3"/>
        <v>0</v>
      </c>
      <c r="E197" s="1"/>
    </row>
    <row r="198" spans="1:5" x14ac:dyDescent="0.25">
      <c r="A198">
        <v>197</v>
      </c>
      <c r="B198" s="1">
        <v>0</v>
      </c>
      <c r="C198" s="1"/>
      <c r="D198" s="1">
        <f t="shared" si="3"/>
        <v>0</v>
      </c>
      <c r="E198" s="1"/>
    </row>
    <row r="199" spans="1:5" x14ac:dyDescent="0.25">
      <c r="A199">
        <v>198</v>
      </c>
      <c r="B199" s="1">
        <v>0</v>
      </c>
      <c r="C199" s="1"/>
      <c r="D199" s="1">
        <f t="shared" si="3"/>
        <v>0</v>
      </c>
      <c r="E199" s="1"/>
    </row>
    <row r="200" spans="1:5" x14ac:dyDescent="0.25">
      <c r="A200">
        <v>199</v>
      </c>
      <c r="B200" s="1">
        <v>0</v>
      </c>
      <c r="C200" s="1"/>
      <c r="D200" s="1">
        <f t="shared" si="3"/>
        <v>0</v>
      </c>
      <c r="E200" s="1"/>
    </row>
    <row r="201" spans="1:5" x14ac:dyDescent="0.25">
      <c r="A201">
        <v>200</v>
      </c>
      <c r="B201" s="1">
        <v>0</v>
      </c>
      <c r="C201" s="1"/>
      <c r="D201" s="1">
        <f t="shared" si="3"/>
        <v>0</v>
      </c>
      <c r="E201" s="1"/>
    </row>
    <row r="202" spans="1:5" x14ac:dyDescent="0.25">
      <c r="A202">
        <v>201</v>
      </c>
      <c r="B202" s="1">
        <v>0</v>
      </c>
      <c r="C202" s="1"/>
      <c r="D202" s="1">
        <f t="shared" si="3"/>
        <v>0</v>
      </c>
      <c r="E202" s="1"/>
    </row>
    <row r="203" spans="1:5" x14ac:dyDescent="0.25">
      <c r="A203">
        <v>202</v>
      </c>
      <c r="B203" s="1">
        <v>21.9</v>
      </c>
      <c r="C203" s="1"/>
      <c r="D203" s="1">
        <f t="shared" si="3"/>
        <v>21.9</v>
      </c>
      <c r="E203" s="1"/>
    </row>
    <row r="204" spans="1:5" x14ac:dyDescent="0.25">
      <c r="A204">
        <v>203</v>
      </c>
      <c r="B204" s="1">
        <v>29.4</v>
      </c>
      <c r="C204" s="1"/>
      <c r="D204" s="1">
        <f t="shared" si="3"/>
        <v>29.4</v>
      </c>
      <c r="E204" s="1"/>
    </row>
    <row r="205" spans="1:5" x14ac:dyDescent="0.25">
      <c r="A205">
        <v>204</v>
      </c>
      <c r="B205" s="1">
        <v>33.9</v>
      </c>
      <c r="C205" s="1"/>
      <c r="D205" s="1">
        <f t="shared" si="3"/>
        <v>33.9</v>
      </c>
      <c r="E205" s="1"/>
    </row>
    <row r="206" spans="1:5" x14ac:dyDescent="0.25">
      <c r="A206">
        <v>205</v>
      </c>
      <c r="B206" s="1">
        <v>33</v>
      </c>
      <c r="C206" s="1"/>
      <c r="D206" s="1">
        <f t="shared" si="3"/>
        <v>33</v>
      </c>
      <c r="E206" s="1"/>
    </row>
    <row r="207" spans="1:5" x14ac:dyDescent="0.25">
      <c r="A207">
        <v>206</v>
      </c>
      <c r="B207" s="1">
        <v>26.8</v>
      </c>
      <c r="C207" s="1"/>
      <c r="D207" s="1">
        <f t="shared" si="3"/>
        <v>26.8</v>
      </c>
      <c r="E207" s="1"/>
    </row>
    <row r="208" spans="1:5" x14ac:dyDescent="0.25">
      <c r="A208">
        <v>207</v>
      </c>
      <c r="B208" s="1">
        <v>16</v>
      </c>
      <c r="C208" s="1"/>
      <c r="D208" s="1">
        <f t="shared" si="3"/>
        <v>16</v>
      </c>
      <c r="E208" s="1"/>
    </row>
    <row r="209" spans="1:5" x14ac:dyDescent="0.25">
      <c r="A209">
        <v>208</v>
      </c>
      <c r="B209" s="1">
        <v>0</v>
      </c>
      <c r="C209" s="1"/>
      <c r="D209" s="1">
        <f t="shared" si="3"/>
        <v>0</v>
      </c>
      <c r="E209" s="1"/>
    </row>
    <row r="210" spans="1:5" x14ac:dyDescent="0.25">
      <c r="A210">
        <v>209</v>
      </c>
      <c r="B210" s="1">
        <v>0</v>
      </c>
      <c r="C210" s="1"/>
      <c r="D210" s="1">
        <f t="shared" si="3"/>
        <v>0</v>
      </c>
      <c r="E210" s="1"/>
    </row>
    <row r="211" spans="1:5" x14ac:dyDescent="0.25">
      <c r="A211">
        <v>210</v>
      </c>
      <c r="B211" s="1">
        <v>0</v>
      </c>
      <c r="C211" s="1"/>
      <c r="D211" s="1">
        <f t="shared" si="3"/>
        <v>0</v>
      </c>
      <c r="E211" s="1"/>
    </row>
    <row r="212" spans="1:5" x14ac:dyDescent="0.25">
      <c r="A212">
        <v>211</v>
      </c>
      <c r="B212" s="1">
        <v>0</v>
      </c>
      <c r="C212" s="1"/>
      <c r="D212" s="1">
        <f t="shared" si="3"/>
        <v>0</v>
      </c>
      <c r="E212" s="1"/>
    </row>
    <row r="213" spans="1:5" x14ac:dyDescent="0.25">
      <c r="A213">
        <v>212</v>
      </c>
      <c r="B213" s="1">
        <v>0</v>
      </c>
      <c r="C213" s="1"/>
      <c r="D213" s="1">
        <f t="shared" si="3"/>
        <v>0</v>
      </c>
      <c r="E213" s="1"/>
    </row>
    <row r="214" spans="1:5" x14ac:dyDescent="0.25">
      <c r="A214">
        <v>213</v>
      </c>
      <c r="B214" s="1">
        <v>0</v>
      </c>
      <c r="C214" s="1"/>
      <c r="D214" s="1">
        <f t="shared" si="3"/>
        <v>0</v>
      </c>
      <c r="E214" s="1"/>
    </row>
    <row r="215" spans="1:5" x14ac:dyDescent="0.25">
      <c r="A215">
        <v>214</v>
      </c>
      <c r="B215" s="1">
        <v>0</v>
      </c>
      <c r="C215" s="1"/>
      <c r="D215" s="1">
        <f t="shared" si="3"/>
        <v>0</v>
      </c>
      <c r="E215" s="1"/>
    </row>
    <row r="216" spans="1:5" x14ac:dyDescent="0.25">
      <c r="A216">
        <v>215</v>
      </c>
      <c r="B216" s="1">
        <v>0</v>
      </c>
      <c r="C216" s="1"/>
      <c r="D216" s="1">
        <f t="shared" si="3"/>
        <v>0</v>
      </c>
      <c r="E216" s="1"/>
    </row>
    <row r="217" spans="1:5" x14ac:dyDescent="0.25">
      <c r="A217">
        <v>216</v>
      </c>
      <c r="B217" s="1">
        <v>0</v>
      </c>
      <c r="C217" s="1"/>
      <c r="D217" s="1">
        <f t="shared" si="3"/>
        <v>0</v>
      </c>
      <c r="E217" s="1"/>
    </row>
    <row r="218" spans="1:5" x14ac:dyDescent="0.25">
      <c r="A218">
        <v>217</v>
      </c>
      <c r="B218" s="1">
        <v>0</v>
      </c>
      <c r="C218" s="1"/>
      <c r="D218" s="1">
        <f t="shared" si="3"/>
        <v>0</v>
      </c>
      <c r="E218" s="1"/>
    </row>
    <row r="219" spans="1:5" x14ac:dyDescent="0.25">
      <c r="A219">
        <v>218</v>
      </c>
      <c r="B219" s="1">
        <v>0</v>
      </c>
      <c r="C219" s="1"/>
      <c r="D219" s="1">
        <f t="shared" si="3"/>
        <v>0</v>
      </c>
      <c r="E219" s="1"/>
    </row>
    <row r="220" spans="1:5" x14ac:dyDescent="0.25">
      <c r="A220">
        <v>219</v>
      </c>
      <c r="B220" s="1">
        <v>0</v>
      </c>
      <c r="C220" s="1"/>
      <c r="D220" s="1">
        <f t="shared" si="3"/>
        <v>0</v>
      </c>
      <c r="E220" s="1"/>
    </row>
    <row r="221" spans="1:5" x14ac:dyDescent="0.25">
      <c r="A221">
        <v>220</v>
      </c>
      <c r="B221" s="1">
        <v>0</v>
      </c>
      <c r="C221" s="1"/>
      <c r="D221" s="1">
        <f t="shared" si="3"/>
        <v>0</v>
      </c>
      <c r="E221" s="1"/>
    </row>
    <row r="222" spans="1:5" x14ac:dyDescent="0.25">
      <c r="A222">
        <v>221</v>
      </c>
      <c r="B222" s="1">
        <v>0</v>
      </c>
      <c r="C222" s="1"/>
      <c r="D222" s="1">
        <f t="shared" si="3"/>
        <v>0</v>
      </c>
      <c r="E222" s="1"/>
    </row>
    <row r="223" spans="1:5" x14ac:dyDescent="0.25">
      <c r="A223">
        <v>222</v>
      </c>
      <c r="B223" s="1">
        <v>0</v>
      </c>
      <c r="C223" s="1"/>
      <c r="D223" s="1">
        <f t="shared" si="3"/>
        <v>0</v>
      </c>
      <c r="E223" s="1"/>
    </row>
    <row r="224" spans="1:5" x14ac:dyDescent="0.25">
      <c r="A224">
        <v>223</v>
      </c>
      <c r="B224" s="1">
        <v>0</v>
      </c>
      <c r="C224" s="1"/>
      <c r="D224" s="1">
        <f t="shared" si="3"/>
        <v>0</v>
      </c>
      <c r="E224" s="1"/>
    </row>
    <row r="225" spans="1:5" x14ac:dyDescent="0.25">
      <c r="A225">
        <v>224</v>
      </c>
      <c r="B225" s="1">
        <v>0</v>
      </c>
      <c r="C225" s="1"/>
      <c r="D225" s="1">
        <f t="shared" si="3"/>
        <v>0</v>
      </c>
      <c r="E225" s="1"/>
    </row>
    <row r="226" spans="1:5" x14ac:dyDescent="0.25">
      <c r="A226">
        <v>225</v>
      </c>
      <c r="B226" s="1">
        <v>0</v>
      </c>
      <c r="C226" s="1"/>
      <c r="D226" s="1">
        <f t="shared" si="3"/>
        <v>0</v>
      </c>
      <c r="E226" s="1"/>
    </row>
    <row r="227" spans="1:5" x14ac:dyDescent="0.25">
      <c r="A227">
        <v>226</v>
      </c>
      <c r="B227" s="1">
        <v>14.8</v>
      </c>
      <c r="C227" s="1"/>
      <c r="D227" s="1">
        <f t="shared" si="3"/>
        <v>14.8</v>
      </c>
      <c r="E227" s="1"/>
    </row>
    <row r="228" spans="1:5" x14ac:dyDescent="0.25">
      <c r="A228">
        <v>227</v>
      </c>
      <c r="B228" s="1">
        <v>20.6</v>
      </c>
      <c r="C228" s="1"/>
      <c r="D228" s="1">
        <f t="shared" si="3"/>
        <v>20.6</v>
      </c>
      <c r="E228" s="1"/>
    </row>
    <row r="229" spans="1:5" x14ac:dyDescent="0.25">
      <c r="A229">
        <v>228</v>
      </c>
      <c r="B229" s="1">
        <v>23.9</v>
      </c>
      <c r="C229" s="1"/>
      <c r="D229" s="1">
        <f t="shared" si="3"/>
        <v>23.9</v>
      </c>
      <c r="E229" s="1"/>
    </row>
    <row r="230" spans="1:5" x14ac:dyDescent="0.25">
      <c r="A230">
        <v>229</v>
      </c>
      <c r="B230" s="1">
        <v>23.3</v>
      </c>
      <c r="C230" s="1"/>
      <c r="D230" s="1">
        <f t="shared" si="3"/>
        <v>23.3</v>
      </c>
      <c r="E230" s="1"/>
    </row>
    <row r="231" spans="1:5" x14ac:dyDescent="0.25">
      <c r="A231">
        <v>230</v>
      </c>
      <c r="B231" s="1">
        <v>18.8</v>
      </c>
      <c r="C231" s="1"/>
      <c r="D231" s="1">
        <f t="shared" si="3"/>
        <v>18.8</v>
      </c>
      <c r="E231" s="1"/>
    </row>
    <row r="232" spans="1:5" x14ac:dyDescent="0.25">
      <c r="A232">
        <v>231</v>
      </c>
      <c r="B232" s="1">
        <v>11.1</v>
      </c>
      <c r="C232" s="1"/>
      <c r="D232" s="1">
        <f t="shared" si="3"/>
        <v>11.1</v>
      </c>
      <c r="E232" s="1"/>
    </row>
    <row r="233" spans="1:5" x14ac:dyDescent="0.25">
      <c r="A233">
        <v>232</v>
      </c>
      <c r="B233" s="1">
        <v>0</v>
      </c>
      <c r="C233" s="1"/>
      <c r="D233" s="1">
        <f t="shared" si="3"/>
        <v>0</v>
      </c>
      <c r="E233" s="1"/>
    </row>
    <row r="234" spans="1:5" x14ac:dyDescent="0.25">
      <c r="A234">
        <v>233</v>
      </c>
      <c r="B234" s="1">
        <v>0</v>
      </c>
      <c r="C234" s="1"/>
      <c r="D234" s="1">
        <f t="shared" si="3"/>
        <v>0</v>
      </c>
      <c r="E234" s="1"/>
    </row>
    <row r="235" spans="1:5" x14ac:dyDescent="0.25">
      <c r="A235">
        <v>234</v>
      </c>
      <c r="B235" s="1">
        <v>0</v>
      </c>
      <c r="C235" s="1"/>
      <c r="D235" s="1">
        <f t="shared" si="3"/>
        <v>0</v>
      </c>
      <c r="E235" s="1"/>
    </row>
    <row r="236" spans="1:5" x14ac:dyDescent="0.25">
      <c r="A236">
        <v>235</v>
      </c>
      <c r="B236" s="1">
        <v>0</v>
      </c>
      <c r="C236" s="1"/>
      <c r="D236" s="1">
        <f t="shared" si="3"/>
        <v>0</v>
      </c>
      <c r="E236" s="1"/>
    </row>
    <row r="237" spans="1:5" x14ac:dyDescent="0.25">
      <c r="A237">
        <v>236</v>
      </c>
      <c r="B237" s="1">
        <v>0</v>
      </c>
      <c r="C237" s="1"/>
      <c r="D237" s="1">
        <f t="shared" si="3"/>
        <v>0</v>
      </c>
      <c r="E237" s="1"/>
    </row>
    <row r="238" spans="1:5" x14ac:dyDescent="0.25">
      <c r="A238">
        <v>237</v>
      </c>
      <c r="B238" s="1">
        <v>0</v>
      </c>
      <c r="C238" s="1"/>
      <c r="D238" s="1">
        <f t="shared" si="3"/>
        <v>0</v>
      </c>
      <c r="E238" s="1"/>
    </row>
    <row r="239" spans="1:5" x14ac:dyDescent="0.25">
      <c r="A239">
        <v>238</v>
      </c>
      <c r="B239" s="1">
        <v>0</v>
      </c>
      <c r="C239" s="1"/>
      <c r="D239" s="1">
        <f t="shared" si="3"/>
        <v>0</v>
      </c>
      <c r="E239" s="1"/>
    </row>
    <row r="240" spans="1:5" x14ac:dyDescent="0.25">
      <c r="A240">
        <v>239</v>
      </c>
      <c r="B240" s="1">
        <v>0</v>
      </c>
      <c r="C240" s="1"/>
      <c r="D240" s="1">
        <f t="shared" si="3"/>
        <v>0</v>
      </c>
      <c r="E240" s="1"/>
    </row>
    <row r="241" spans="1:5" x14ac:dyDescent="0.25">
      <c r="A241">
        <v>240</v>
      </c>
      <c r="B241" s="1">
        <v>0</v>
      </c>
      <c r="C241" s="1"/>
      <c r="D241" s="1">
        <f t="shared" si="3"/>
        <v>0</v>
      </c>
      <c r="E241" s="1"/>
    </row>
    <row r="242" spans="1:5" x14ac:dyDescent="0.25">
      <c r="A242">
        <v>241</v>
      </c>
      <c r="B242" s="1">
        <v>0</v>
      </c>
      <c r="C242" s="1"/>
      <c r="D242" s="1">
        <f t="shared" si="3"/>
        <v>0</v>
      </c>
      <c r="E242" s="1"/>
    </row>
    <row r="243" spans="1:5" x14ac:dyDescent="0.25">
      <c r="A243">
        <v>242</v>
      </c>
      <c r="B243" s="1">
        <v>0</v>
      </c>
      <c r="C243" s="1"/>
      <c r="D243" s="1">
        <f t="shared" si="3"/>
        <v>0</v>
      </c>
      <c r="E243" s="1"/>
    </row>
    <row r="244" spans="1:5" x14ac:dyDescent="0.25">
      <c r="A244">
        <v>243</v>
      </c>
      <c r="B244" s="1">
        <v>0</v>
      </c>
      <c r="C244" s="1"/>
      <c r="D244" s="1">
        <f t="shared" si="3"/>
        <v>0</v>
      </c>
      <c r="E244" s="1"/>
    </row>
    <row r="245" spans="1:5" x14ac:dyDescent="0.25">
      <c r="A245">
        <v>244</v>
      </c>
      <c r="B245" s="1">
        <v>0</v>
      </c>
      <c r="C245" s="1"/>
      <c r="D245" s="1">
        <f t="shared" si="3"/>
        <v>0</v>
      </c>
      <c r="E245" s="1"/>
    </row>
    <row r="246" spans="1:5" x14ac:dyDescent="0.25">
      <c r="A246">
        <v>245</v>
      </c>
      <c r="B246" s="1">
        <v>0</v>
      </c>
      <c r="C246" s="1"/>
      <c r="D246" s="1">
        <f t="shared" si="3"/>
        <v>0</v>
      </c>
      <c r="E246" s="1"/>
    </row>
    <row r="247" spans="1:5" x14ac:dyDescent="0.25">
      <c r="A247">
        <v>246</v>
      </c>
      <c r="B247" s="1">
        <v>0</v>
      </c>
      <c r="C247" s="1"/>
      <c r="D247" s="1">
        <f t="shared" si="3"/>
        <v>0</v>
      </c>
      <c r="E247" s="1"/>
    </row>
    <row r="248" spans="1:5" x14ac:dyDescent="0.25">
      <c r="A248">
        <v>247</v>
      </c>
      <c r="B248" s="1">
        <v>0</v>
      </c>
      <c r="C248" s="1"/>
      <c r="D248" s="1">
        <f t="shared" si="3"/>
        <v>0</v>
      </c>
      <c r="E248" s="1"/>
    </row>
    <row r="249" spans="1:5" x14ac:dyDescent="0.25">
      <c r="A249">
        <v>248</v>
      </c>
      <c r="B249" s="1">
        <v>0</v>
      </c>
      <c r="C249" s="1"/>
      <c r="D249" s="1">
        <f t="shared" si="3"/>
        <v>0</v>
      </c>
      <c r="E249" s="1"/>
    </row>
    <row r="250" spans="1:5" x14ac:dyDescent="0.25">
      <c r="A250">
        <v>249</v>
      </c>
      <c r="B250" s="1">
        <v>0</v>
      </c>
      <c r="C250" s="1"/>
      <c r="D250" s="1">
        <f t="shared" si="3"/>
        <v>0</v>
      </c>
      <c r="E250" s="1"/>
    </row>
    <row r="251" spans="1:5" x14ac:dyDescent="0.25">
      <c r="A251">
        <v>250</v>
      </c>
      <c r="B251" s="1">
        <v>7.3</v>
      </c>
      <c r="C251" s="1"/>
      <c r="D251" s="1">
        <f t="shared" si="3"/>
        <v>7.3</v>
      </c>
      <c r="E251" s="1"/>
    </row>
    <row r="252" spans="1:5" x14ac:dyDescent="0.25">
      <c r="A252">
        <v>251</v>
      </c>
      <c r="B252" s="1">
        <v>10.9</v>
      </c>
      <c r="C252" s="1"/>
      <c r="D252" s="1">
        <f t="shared" si="3"/>
        <v>10.9</v>
      </c>
      <c r="E252" s="1"/>
    </row>
    <row r="253" spans="1:5" x14ac:dyDescent="0.25">
      <c r="A253">
        <v>252</v>
      </c>
      <c r="B253" s="1">
        <v>12.9</v>
      </c>
      <c r="C253" s="1"/>
      <c r="D253" s="1">
        <f t="shared" si="3"/>
        <v>12.9</v>
      </c>
      <c r="E253" s="1"/>
    </row>
    <row r="254" spans="1:5" x14ac:dyDescent="0.25">
      <c r="A254">
        <v>253</v>
      </c>
      <c r="B254" s="1">
        <v>12.7</v>
      </c>
      <c r="C254" s="1"/>
      <c r="D254" s="1">
        <f t="shared" si="3"/>
        <v>12.7</v>
      </c>
      <c r="E254" s="1"/>
    </row>
    <row r="255" spans="1:5" x14ac:dyDescent="0.25">
      <c r="A255">
        <v>254</v>
      </c>
      <c r="B255" s="1">
        <v>10.1</v>
      </c>
      <c r="C255" s="1"/>
      <c r="D255" s="1">
        <f t="shared" si="3"/>
        <v>10.1</v>
      </c>
      <c r="E255" s="1"/>
    </row>
    <row r="256" spans="1:5" x14ac:dyDescent="0.25">
      <c r="A256">
        <v>255</v>
      </c>
      <c r="B256" s="1">
        <v>5.7</v>
      </c>
      <c r="C256" s="1"/>
      <c r="D256" s="1">
        <f t="shared" si="3"/>
        <v>5.7</v>
      </c>
      <c r="E256" s="1"/>
    </row>
    <row r="257" spans="1:5" x14ac:dyDescent="0.25">
      <c r="A257">
        <v>256</v>
      </c>
      <c r="B257" s="1">
        <v>0</v>
      </c>
      <c r="C257" s="1"/>
      <c r="D257" s="1">
        <f t="shared" si="3"/>
        <v>0</v>
      </c>
      <c r="E257" s="1"/>
    </row>
    <row r="258" spans="1:5" x14ac:dyDescent="0.25">
      <c r="A258">
        <v>257</v>
      </c>
      <c r="B258" s="1">
        <v>0</v>
      </c>
      <c r="C258" s="1"/>
      <c r="D258" s="1">
        <f t="shared" si="3"/>
        <v>0</v>
      </c>
      <c r="E258" s="1"/>
    </row>
    <row r="259" spans="1:5" x14ac:dyDescent="0.25">
      <c r="A259">
        <v>258</v>
      </c>
      <c r="B259" s="1">
        <v>0</v>
      </c>
      <c r="C259" s="1"/>
      <c r="D259" s="1">
        <f t="shared" ref="D259:D322" si="4">MIN(B259,$G$1)</f>
        <v>0</v>
      </c>
      <c r="E259" s="1"/>
    </row>
    <row r="260" spans="1:5" x14ac:dyDescent="0.25">
      <c r="A260">
        <v>259</v>
      </c>
      <c r="B260" s="1">
        <v>0</v>
      </c>
      <c r="C260" s="1"/>
      <c r="D260" s="1">
        <f t="shared" si="4"/>
        <v>0</v>
      </c>
      <c r="E260" s="1"/>
    </row>
    <row r="261" spans="1:5" x14ac:dyDescent="0.25">
      <c r="A261">
        <v>260</v>
      </c>
      <c r="B261" s="1">
        <v>0</v>
      </c>
      <c r="C261" s="1"/>
      <c r="D261" s="1">
        <f t="shared" si="4"/>
        <v>0</v>
      </c>
      <c r="E261" s="1"/>
    </row>
    <row r="262" spans="1:5" x14ac:dyDescent="0.25">
      <c r="A262">
        <v>261</v>
      </c>
      <c r="B262" s="1">
        <v>0</v>
      </c>
      <c r="C262" s="1"/>
      <c r="D262" s="1">
        <f t="shared" si="4"/>
        <v>0</v>
      </c>
      <c r="E262" s="1"/>
    </row>
    <row r="263" spans="1:5" x14ac:dyDescent="0.25">
      <c r="A263">
        <v>262</v>
      </c>
      <c r="B263" s="1">
        <v>0</v>
      </c>
      <c r="C263" s="1"/>
      <c r="D263" s="1">
        <f t="shared" si="4"/>
        <v>0</v>
      </c>
      <c r="E263" s="1"/>
    </row>
    <row r="264" spans="1:5" x14ac:dyDescent="0.25">
      <c r="A264">
        <v>263</v>
      </c>
      <c r="B264" s="1">
        <v>0</v>
      </c>
      <c r="C264" s="1"/>
      <c r="D264" s="1">
        <f t="shared" si="4"/>
        <v>0</v>
      </c>
      <c r="E264" s="1"/>
    </row>
    <row r="265" spans="1:5" x14ac:dyDescent="0.25">
      <c r="A265">
        <v>264</v>
      </c>
      <c r="B265" s="1">
        <v>0</v>
      </c>
      <c r="C265" s="1"/>
      <c r="D265" s="1">
        <f t="shared" si="4"/>
        <v>0</v>
      </c>
      <c r="E265" s="1"/>
    </row>
    <row r="266" spans="1:5" x14ac:dyDescent="0.25">
      <c r="A266">
        <v>265</v>
      </c>
      <c r="B266" s="1">
        <v>0</v>
      </c>
      <c r="C266" s="1"/>
      <c r="D266" s="1">
        <f t="shared" si="4"/>
        <v>0</v>
      </c>
      <c r="E266" s="1"/>
    </row>
    <row r="267" spans="1:5" x14ac:dyDescent="0.25">
      <c r="A267">
        <v>266</v>
      </c>
      <c r="B267" s="1">
        <v>0</v>
      </c>
      <c r="C267" s="1"/>
      <c r="D267" s="1">
        <f t="shared" si="4"/>
        <v>0</v>
      </c>
      <c r="E267" s="1"/>
    </row>
    <row r="268" spans="1:5" x14ac:dyDescent="0.25">
      <c r="A268">
        <v>267</v>
      </c>
      <c r="B268" s="1">
        <v>0</v>
      </c>
      <c r="C268" s="1"/>
      <c r="D268" s="1">
        <f t="shared" si="4"/>
        <v>0</v>
      </c>
      <c r="E268" s="1"/>
    </row>
    <row r="269" spans="1:5" x14ac:dyDescent="0.25">
      <c r="A269">
        <v>268</v>
      </c>
      <c r="B269" s="1">
        <v>0</v>
      </c>
      <c r="C269" s="1"/>
      <c r="D269" s="1">
        <f t="shared" si="4"/>
        <v>0</v>
      </c>
      <c r="E269" s="1"/>
    </row>
    <row r="270" spans="1:5" x14ac:dyDescent="0.25">
      <c r="A270">
        <v>269</v>
      </c>
      <c r="B270" s="1">
        <v>0</v>
      </c>
      <c r="C270" s="1"/>
      <c r="D270" s="1">
        <f t="shared" si="4"/>
        <v>0</v>
      </c>
      <c r="E270" s="1"/>
    </row>
    <row r="271" spans="1:5" x14ac:dyDescent="0.25">
      <c r="A271">
        <v>270</v>
      </c>
      <c r="B271" s="1">
        <v>0</v>
      </c>
      <c r="C271" s="1"/>
      <c r="D271" s="1">
        <f t="shared" si="4"/>
        <v>0</v>
      </c>
      <c r="E271" s="1"/>
    </row>
    <row r="272" spans="1:5" x14ac:dyDescent="0.25">
      <c r="A272">
        <v>271</v>
      </c>
      <c r="B272" s="1">
        <v>0</v>
      </c>
      <c r="C272" s="1"/>
      <c r="D272" s="1">
        <f t="shared" si="4"/>
        <v>0</v>
      </c>
      <c r="E272" s="1"/>
    </row>
    <row r="273" spans="1:5" x14ac:dyDescent="0.25">
      <c r="A273">
        <v>272</v>
      </c>
      <c r="B273" s="1">
        <v>0</v>
      </c>
      <c r="C273" s="1"/>
      <c r="D273" s="1">
        <f t="shared" si="4"/>
        <v>0</v>
      </c>
      <c r="E273" s="1"/>
    </row>
    <row r="274" spans="1:5" x14ac:dyDescent="0.25">
      <c r="A274">
        <v>273</v>
      </c>
      <c r="B274" s="1">
        <v>0</v>
      </c>
      <c r="C274" s="1"/>
      <c r="D274" s="1">
        <f t="shared" si="4"/>
        <v>0</v>
      </c>
      <c r="E274" s="1"/>
    </row>
    <row r="275" spans="1:5" x14ac:dyDescent="0.25">
      <c r="A275">
        <v>274</v>
      </c>
      <c r="B275" s="1">
        <v>9.6999999999999993</v>
      </c>
      <c r="C275" s="1"/>
      <c r="D275" s="1">
        <f t="shared" si="4"/>
        <v>9.6999999999999993</v>
      </c>
      <c r="E275" s="1"/>
    </row>
    <row r="276" spans="1:5" x14ac:dyDescent="0.25">
      <c r="A276">
        <v>275</v>
      </c>
      <c r="B276" s="1">
        <v>14</v>
      </c>
      <c r="C276" s="1"/>
      <c r="D276" s="1">
        <f t="shared" si="4"/>
        <v>14</v>
      </c>
      <c r="E276" s="1"/>
    </row>
    <row r="277" spans="1:5" x14ac:dyDescent="0.25">
      <c r="A277">
        <v>276</v>
      </c>
      <c r="B277" s="1">
        <v>16.600000000000001</v>
      </c>
      <c r="C277" s="1"/>
      <c r="D277" s="1">
        <f t="shared" si="4"/>
        <v>16.600000000000001</v>
      </c>
      <c r="E277" s="1"/>
    </row>
    <row r="278" spans="1:5" x14ac:dyDescent="0.25">
      <c r="A278">
        <v>277</v>
      </c>
      <c r="B278" s="1">
        <v>16.2</v>
      </c>
      <c r="C278" s="1"/>
      <c r="D278" s="1">
        <f t="shared" si="4"/>
        <v>16.2</v>
      </c>
      <c r="E278" s="1"/>
    </row>
    <row r="279" spans="1:5" x14ac:dyDescent="0.25">
      <c r="A279">
        <v>278</v>
      </c>
      <c r="B279" s="1">
        <v>13</v>
      </c>
      <c r="C279" s="1"/>
      <c r="D279" s="1">
        <f t="shared" si="4"/>
        <v>13</v>
      </c>
      <c r="E279" s="1"/>
    </row>
    <row r="280" spans="1:5" x14ac:dyDescent="0.25">
      <c r="A280">
        <v>279</v>
      </c>
      <c r="B280" s="1">
        <v>7.7</v>
      </c>
      <c r="C280" s="1"/>
      <c r="D280" s="1">
        <f t="shared" si="4"/>
        <v>7.7</v>
      </c>
      <c r="E280" s="1"/>
    </row>
    <row r="281" spans="1:5" x14ac:dyDescent="0.25">
      <c r="A281">
        <v>280</v>
      </c>
      <c r="B281" s="1">
        <v>0</v>
      </c>
      <c r="C281" s="1"/>
      <c r="D281" s="1">
        <f t="shared" si="4"/>
        <v>0</v>
      </c>
      <c r="E281" s="1"/>
    </row>
    <row r="282" spans="1:5" x14ac:dyDescent="0.25">
      <c r="A282">
        <v>281</v>
      </c>
      <c r="B282" s="1">
        <v>0</v>
      </c>
      <c r="C282" s="1"/>
      <c r="D282" s="1">
        <f t="shared" si="4"/>
        <v>0</v>
      </c>
      <c r="E282" s="1"/>
    </row>
    <row r="283" spans="1:5" x14ac:dyDescent="0.25">
      <c r="A283">
        <v>282</v>
      </c>
      <c r="B283" s="1">
        <v>0</v>
      </c>
      <c r="C283" s="1"/>
      <c r="D283" s="1">
        <f t="shared" si="4"/>
        <v>0</v>
      </c>
      <c r="E283" s="1"/>
    </row>
    <row r="284" spans="1:5" x14ac:dyDescent="0.25">
      <c r="A284">
        <v>283</v>
      </c>
      <c r="B284" s="1">
        <v>0</v>
      </c>
      <c r="C284" s="1"/>
      <c r="D284" s="1">
        <f t="shared" si="4"/>
        <v>0</v>
      </c>
      <c r="E284" s="1"/>
    </row>
    <row r="285" spans="1:5" x14ac:dyDescent="0.25">
      <c r="A285">
        <v>284</v>
      </c>
      <c r="B285" s="1">
        <v>0</v>
      </c>
      <c r="C285" s="1"/>
      <c r="D285" s="1">
        <f t="shared" si="4"/>
        <v>0</v>
      </c>
      <c r="E285" s="1"/>
    </row>
    <row r="286" spans="1:5" x14ac:dyDescent="0.25">
      <c r="A286">
        <v>285</v>
      </c>
      <c r="B286" s="1">
        <v>0</v>
      </c>
      <c r="C286" s="1"/>
      <c r="D286" s="1">
        <f t="shared" si="4"/>
        <v>0</v>
      </c>
      <c r="E286" s="1"/>
    </row>
    <row r="287" spans="1:5" x14ac:dyDescent="0.25">
      <c r="A287">
        <v>286</v>
      </c>
      <c r="B287" s="1">
        <v>0</v>
      </c>
      <c r="C287" s="1"/>
      <c r="D287" s="1">
        <f t="shared" si="4"/>
        <v>0</v>
      </c>
      <c r="E287" s="1"/>
    </row>
    <row r="288" spans="1:5" x14ac:dyDescent="0.25">
      <c r="A288">
        <v>287</v>
      </c>
      <c r="B288" s="1">
        <v>0</v>
      </c>
      <c r="C288" s="1"/>
      <c r="D288" s="1">
        <f t="shared" si="4"/>
        <v>0</v>
      </c>
      <c r="E288" s="1"/>
    </row>
    <row r="289" spans="1:5" x14ac:dyDescent="0.25">
      <c r="A289">
        <v>288</v>
      </c>
      <c r="B289" s="1">
        <v>0</v>
      </c>
      <c r="C289" s="1"/>
      <c r="D289" s="1">
        <f t="shared" si="4"/>
        <v>0</v>
      </c>
      <c r="E289" s="1"/>
    </row>
    <row r="290" spans="1:5" x14ac:dyDescent="0.25">
      <c r="A290">
        <v>289</v>
      </c>
      <c r="B290" s="1">
        <v>0</v>
      </c>
      <c r="C290" s="1"/>
      <c r="D290" s="1">
        <f t="shared" si="4"/>
        <v>0</v>
      </c>
      <c r="E290" s="1"/>
    </row>
    <row r="291" spans="1:5" x14ac:dyDescent="0.25">
      <c r="A291">
        <v>290</v>
      </c>
      <c r="B291" s="1">
        <v>0</v>
      </c>
      <c r="C291" s="1"/>
      <c r="D291" s="1">
        <f t="shared" si="4"/>
        <v>0</v>
      </c>
      <c r="E291" s="1"/>
    </row>
    <row r="292" spans="1:5" x14ac:dyDescent="0.25">
      <c r="A292">
        <v>291</v>
      </c>
      <c r="B292" s="1">
        <v>0</v>
      </c>
      <c r="C292" s="1"/>
      <c r="D292" s="1">
        <f t="shared" si="4"/>
        <v>0</v>
      </c>
      <c r="E292" s="1"/>
    </row>
    <row r="293" spans="1:5" x14ac:dyDescent="0.25">
      <c r="A293">
        <v>292</v>
      </c>
      <c r="B293" s="1">
        <v>0</v>
      </c>
      <c r="C293" s="1"/>
      <c r="D293" s="1">
        <f t="shared" si="4"/>
        <v>0</v>
      </c>
      <c r="E293" s="1"/>
    </row>
    <row r="294" spans="1:5" x14ac:dyDescent="0.25">
      <c r="A294">
        <v>293</v>
      </c>
      <c r="B294" s="1">
        <v>0</v>
      </c>
      <c r="C294" s="1"/>
      <c r="D294" s="1">
        <f t="shared" si="4"/>
        <v>0</v>
      </c>
      <c r="E294" s="1"/>
    </row>
    <row r="295" spans="1:5" x14ac:dyDescent="0.25">
      <c r="A295">
        <v>294</v>
      </c>
      <c r="B295" s="1">
        <v>0</v>
      </c>
      <c r="C295" s="1"/>
      <c r="D295" s="1">
        <f t="shared" si="4"/>
        <v>0</v>
      </c>
      <c r="E295" s="1"/>
    </row>
    <row r="296" spans="1:5" x14ac:dyDescent="0.25">
      <c r="A296">
        <v>295</v>
      </c>
      <c r="B296" s="1">
        <v>0</v>
      </c>
      <c r="C296" s="1"/>
      <c r="D296" s="1">
        <f t="shared" si="4"/>
        <v>0</v>
      </c>
      <c r="E296" s="1"/>
    </row>
    <row r="297" spans="1:5" x14ac:dyDescent="0.25">
      <c r="A297">
        <v>296</v>
      </c>
      <c r="B297" s="1">
        <v>0</v>
      </c>
      <c r="C297" s="1"/>
      <c r="D297" s="1">
        <f t="shared" si="4"/>
        <v>0</v>
      </c>
      <c r="E297" s="1"/>
    </row>
    <row r="298" spans="1:5" x14ac:dyDescent="0.25">
      <c r="A298">
        <v>297</v>
      </c>
      <c r="B298" s="1">
        <v>0</v>
      </c>
      <c r="C298" s="1"/>
      <c r="D298" s="1">
        <f t="shared" si="4"/>
        <v>0</v>
      </c>
      <c r="E298" s="1"/>
    </row>
    <row r="299" spans="1:5" x14ac:dyDescent="0.25">
      <c r="A299">
        <v>298</v>
      </c>
      <c r="B299" s="1">
        <v>9.4</v>
      </c>
      <c r="C299" s="1"/>
      <c r="D299" s="1">
        <f t="shared" si="4"/>
        <v>9.4</v>
      </c>
      <c r="E299" s="1"/>
    </row>
    <row r="300" spans="1:5" x14ac:dyDescent="0.25">
      <c r="A300">
        <v>299</v>
      </c>
      <c r="B300" s="1">
        <v>13.6</v>
      </c>
      <c r="C300" s="1"/>
      <c r="D300" s="1">
        <f t="shared" si="4"/>
        <v>13.6</v>
      </c>
      <c r="E300" s="1"/>
    </row>
    <row r="301" spans="1:5" x14ac:dyDescent="0.25">
      <c r="A301">
        <v>300</v>
      </c>
      <c r="B301" s="1">
        <v>16</v>
      </c>
      <c r="C301" s="1"/>
      <c r="D301" s="1">
        <f t="shared" si="4"/>
        <v>16</v>
      </c>
      <c r="E301" s="1"/>
    </row>
    <row r="302" spans="1:5" x14ac:dyDescent="0.25">
      <c r="A302">
        <v>301</v>
      </c>
      <c r="B302" s="1">
        <v>15.7</v>
      </c>
      <c r="C302" s="1"/>
      <c r="D302" s="1">
        <f t="shared" si="4"/>
        <v>15.7</v>
      </c>
      <c r="E302" s="1"/>
    </row>
    <row r="303" spans="1:5" x14ac:dyDescent="0.25">
      <c r="A303">
        <v>302</v>
      </c>
      <c r="B303" s="1">
        <v>12.7</v>
      </c>
      <c r="C303" s="1"/>
      <c r="D303" s="1">
        <f t="shared" si="4"/>
        <v>12.7</v>
      </c>
      <c r="E303" s="1"/>
    </row>
    <row r="304" spans="1:5" x14ac:dyDescent="0.25">
      <c r="A304">
        <v>303</v>
      </c>
      <c r="B304" s="1">
        <v>7.6</v>
      </c>
      <c r="C304" s="1"/>
      <c r="D304" s="1">
        <f t="shared" si="4"/>
        <v>7.6</v>
      </c>
      <c r="E304" s="1"/>
    </row>
    <row r="305" spans="1:5" x14ac:dyDescent="0.25">
      <c r="A305">
        <v>304</v>
      </c>
      <c r="B305" s="1">
        <v>0</v>
      </c>
      <c r="C305" s="1"/>
      <c r="D305" s="1">
        <f t="shared" si="4"/>
        <v>0</v>
      </c>
      <c r="E305" s="1"/>
    </row>
    <row r="306" spans="1:5" x14ac:dyDescent="0.25">
      <c r="A306">
        <v>305</v>
      </c>
      <c r="B306" s="1">
        <v>0</v>
      </c>
      <c r="C306" s="1"/>
      <c r="D306" s="1">
        <f t="shared" si="4"/>
        <v>0</v>
      </c>
      <c r="E306" s="1"/>
    </row>
    <row r="307" spans="1:5" x14ac:dyDescent="0.25">
      <c r="A307">
        <v>306</v>
      </c>
      <c r="B307" s="1">
        <v>0</v>
      </c>
      <c r="C307" s="1"/>
      <c r="D307" s="1">
        <f t="shared" si="4"/>
        <v>0</v>
      </c>
      <c r="E307" s="1"/>
    </row>
    <row r="308" spans="1:5" x14ac:dyDescent="0.25">
      <c r="A308">
        <v>307</v>
      </c>
      <c r="B308" s="1">
        <v>0</v>
      </c>
      <c r="C308" s="1"/>
      <c r="D308" s="1">
        <f t="shared" si="4"/>
        <v>0</v>
      </c>
      <c r="E308" s="1"/>
    </row>
    <row r="309" spans="1:5" x14ac:dyDescent="0.25">
      <c r="A309">
        <v>308</v>
      </c>
      <c r="B309" s="1">
        <v>0</v>
      </c>
      <c r="C309" s="1"/>
      <c r="D309" s="1">
        <f t="shared" si="4"/>
        <v>0</v>
      </c>
      <c r="E309" s="1"/>
    </row>
    <row r="310" spans="1:5" x14ac:dyDescent="0.25">
      <c r="A310">
        <v>309</v>
      </c>
      <c r="B310" s="1">
        <v>0</v>
      </c>
      <c r="C310" s="1"/>
      <c r="D310" s="1">
        <f t="shared" si="4"/>
        <v>0</v>
      </c>
      <c r="E310" s="1"/>
    </row>
    <row r="311" spans="1:5" x14ac:dyDescent="0.25">
      <c r="A311">
        <v>310</v>
      </c>
      <c r="B311" s="1">
        <v>0</v>
      </c>
      <c r="C311" s="1"/>
      <c r="D311" s="1">
        <f t="shared" si="4"/>
        <v>0</v>
      </c>
      <c r="E311" s="1"/>
    </row>
    <row r="312" spans="1:5" x14ac:dyDescent="0.25">
      <c r="A312">
        <v>311</v>
      </c>
      <c r="B312" s="1">
        <v>0</v>
      </c>
      <c r="C312" s="1"/>
      <c r="D312" s="1">
        <f t="shared" si="4"/>
        <v>0</v>
      </c>
      <c r="E312" s="1"/>
    </row>
    <row r="313" spans="1:5" x14ac:dyDescent="0.25">
      <c r="A313">
        <v>312</v>
      </c>
      <c r="B313" s="1">
        <v>0</v>
      </c>
      <c r="C313" s="1"/>
      <c r="D313" s="1">
        <f t="shared" si="4"/>
        <v>0</v>
      </c>
      <c r="E313" s="1"/>
    </row>
    <row r="314" spans="1:5" x14ac:dyDescent="0.25">
      <c r="A314">
        <v>313</v>
      </c>
      <c r="B314" s="1">
        <v>0</v>
      </c>
      <c r="C314" s="1"/>
      <c r="D314" s="1">
        <f t="shared" si="4"/>
        <v>0</v>
      </c>
      <c r="E314" s="1"/>
    </row>
    <row r="315" spans="1:5" x14ac:dyDescent="0.25">
      <c r="A315">
        <v>314</v>
      </c>
      <c r="B315" s="1">
        <v>0</v>
      </c>
      <c r="C315" s="1"/>
      <c r="D315" s="1">
        <f t="shared" si="4"/>
        <v>0</v>
      </c>
      <c r="E315" s="1"/>
    </row>
    <row r="316" spans="1:5" x14ac:dyDescent="0.25">
      <c r="A316">
        <v>315</v>
      </c>
      <c r="B316" s="1">
        <v>0</v>
      </c>
      <c r="C316" s="1"/>
      <c r="D316" s="1">
        <f t="shared" si="4"/>
        <v>0</v>
      </c>
      <c r="E316" s="1"/>
    </row>
    <row r="317" spans="1:5" x14ac:dyDescent="0.25">
      <c r="A317">
        <v>316</v>
      </c>
      <c r="B317" s="1">
        <v>0</v>
      </c>
      <c r="C317" s="1"/>
      <c r="D317" s="1">
        <f t="shared" si="4"/>
        <v>0</v>
      </c>
      <c r="E317" s="1"/>
    </row>
    <row r="318" spans="1:5" x14ac:dyDescent="0.25">
      <c r="A318">
        <v>317</v>
      </c>
      <c r="B318" s="1">
        <v>0</v>
      </c>
      <c r="C318" s="1"/>
      <c r="D318" s="1">
        <f t="shared" si="4"/>
        <v>0</v>
      </c>
      <c r="E318" s="1"/>
    </row>
    <row r="319" spans="1:5" x14ac:dyDescent="0.25">
      <c r="A319">
        <v>318</v>
      </c>
      <c r="B319" s="1">
        <v>0</v>
      </c>
      <c r="C319" s="1"/>
      <c r="D319" s="1">
        <f t="shared" si="4"/>
        <v>0</v>
      </c>
      <c r="E319" s="1"/>
    </row>
    <row r="320" spans="1:5" x14ac:dyDescent="0.25">
      <c r="A320">
        <v>319</v>
      </c>
      <c r="B320" s="1">
        <v>0</v>
      </c>
      <c r="C320" s="1"/>
      <c r="D320" s="1">
        <f t="shared" si="4"/>
        <v>0</v>
      </c>
      <c r="E320" s="1"/>
    </row>
    <row r="321" spans="1:5" x14ac:dyDescent="0.25">
      <c r="A321">
        <v>320</v>
      </c>
      <c r="B321" s="1">
        <v>0</v>
      </c>
      <c r="C321" s="1"/>
      <c r="D321" s="1">
        <f t="shared" si="4"/>
        <v>0</v>
      </c>
      <c r="E321" s="1"/>
    </row>
    <row r="322" spans="1:5" x14ac:dyDescent="0.25">
      <c r="A322">
        <v>321</v>
      </c>
      <c r="B322" s="1">
        <v>0</v>
      </c>
      <c r="C322" s="1"/>
      <c r="D322" s="1">
        <f t="shared" si="4"/>
        <v>0</v>
      </c>
      <c r="E322" s="1"/>
    </row>
    <row r="323" spans="1:5" x14ac:dyDescent="0.25">
      <c r="A323">
        <v>322</v>
      </c>
      <c r="B323" s="1">
        <v>10</v>
      </c>
      <c r="C323" s="1"/>
      <c r="D323" s="1">
        <f t="shared" ref="D323:D386" si="5">MIN(B323,$G$1)</f>
        <v>10</v>
      </c>
      <c r="E323" s="1"/>
    </row>
    <row r="324" spans="1:5" x14ac:dyDescent="0.25">
      <c r="A324">
        <v>323</v>
      </c>
      <c r="B324" s="1">
        <v>14.3</v>
      </c>
      <c r="C324" s="1"/>
      <c r="D324" s="1">
        <f t="shared" si="5"/>
        <v>14.3</v>
      </c>
      <c r="E324" s="1"/>
    </row>
    <row r="325" spans="1:5" x14ac:dyDescent="0.25">
      <c r="A325">
        <v>324</v>
      </c>
      <c r="B325" s="1">
        <v>16.899999999999999</v>
      </c>
      <c r="C325" s="1"/>
      <c r="D325" s="1">
        <f t="shared" si="5"/>
        <v>16.899999999999999</v>
      </c>
      <c r="E325" s="1"/>
    </row>
    <row r="326" spans="1:5" x14ac:dyDescent="0.25">
      <c r="A326">
        <v>325</v>
      </c>
      <c r="B326" s="1">
        <v>16.7</v>
      </c>
      <c r="C326" s="1"/>
      <c r="D326" s="1">
        <f t="shared" si="5"/>
        <v>16.7</v>
      </c>
      <c r="E326" s="1"/>
    </row>
    <row r="327" spans="1:5" x14ac:dyDescent="0.25">
      <c r="A327">
        <v>326</v>
      </c>
      <c r="B327" s="1">
        <v>13.4</v>
      </c>
      <c r="C327" s="1"/>
      <c r="D327" s="1">
        <f t="shared" si="5"/>
        <v>13.4</v>
      </c>
      <c r="E327" s="1"/>
    </row>
    <row r="328" spans="1:5" x14ac:dyDescent="0.25">
      <c r="A328">
        <v>327</v>
      </c>
      <c r="B328" s="1">
        <v>8.1</v>
      </c>
      <c r="C328" s="1"/>
      <c r="D328" s="1">
        <f t="shared" si="5"/>
        <v>8.1</v>
      </c>
      <c r="E328" s="1"/>
    </row>
    <row r="329" spans="1:5" x14ac:dyDescent="0.25">
      <c r="A329">
        <v>328</v>
      </c>
      <c r="B329" s="1">
        <v>0</v>
      </c>
      <c r="C329" s="1"/>
      <c r="D329" s="1">
        <f t="shared" si="5"/>
        <v>0</v>
      </c>
      <c r="E329" s="1"/>
    </row>
    <row r="330" spans="1:5" x14ac:dyDescent="0.25">
      <c r="A330">
        <v>329</v>
      </c>
      <c r="B330" s="1">
        <v>0</v>
      </c>
      <c r="C330" s="1"/>
      <c r="D330" s="1">
        <f t="shared" si="5"/>
        <v>0</v>
      </c>
      <c r="E330" s="1"/>
    </row>
    <row r="331" spans="1:5" x14ac:dyDescent="0.25">
      <c r="A331">
        <v>330</v>
      </c>
      <c r="B331" s="1">
        <v>0</v>
      </c>
      <c r="C331" s="1"/>
      <c r="D331" s="1">
        <f t="shared" si="5"/>
        <v>0</v>
      </c>
      <c r="E331" s="1"/>
    </row>
    <row r="332" spans="1:5" x14ac:dyDescent="0.25">
      <c r="A332">
        <v>331</v>
      </c>
      <c r="B332" s="1">
        <v>0</v>
      </c>
      <c r="C332" s="1"/>
      <c r="D332" s="1">
        <f t="shared" si="5"/>
        <v>0</v>
      </c>
      <c r="E332" s="1"/>
    </row>
    <row r="333" spans="1:5" x14ac:dyDescent="0.25">
      <c r="A333">
        <v>332</v>
      </c>
      <c r="B333" s="1">
        <v>0</v>
      </c>
      <c r="C333" s="1"/>
      <c r="D333" s="1">
        <f t="shared" si="5"/>
        <v>0</v>
      </c>
      <c r="E333" s="1"/>
    </row>
    <row r="334" spans="1:5" x14ac:dyDescent="0.25">
      <c r="A334">
        <v>333</v>
      </c>
      <c r="B334" s="1">
        <v>0</v>
      </c>
      <c r="C334" s="1"/>
      <c r="D334" s="1">
        <f t="shared" si="5"/>
        <v>0</v>
      </c>
      <c r="E334" s="1"/>
    </row>
    <row r="335" spans="1:5" x14ac:dyDescent="0.25">
      <c r="A335">
        <v>334</v>
      </c>
      <c r="B335" s="1">
        <v>0</v>
      </c>
      <c r="C335" s="1"/>
      <c r="D335" s="1">
        <f t="shared" si="5"/>
        <v>0</v>
      </c>
      <c r="E335" s="1"/>
    </row>
    <row r="336" spans="1:5" x14ac:dyDescent="0.25">
      <c r="A336">
        <v>335</v>
      </c>
      <c r="B336" s="1">
        <v>0</v>
      </c>
      <c r="C336" s="1"/>
      <c r="D336" s="1">
        <f t="shared" si="5"/>
        <v>0</v>
      </c>
      <c r="E336" s="1"/>
    </row>
    <row r="337" spans="1:5" x14ac:dyDescent="0.25">
      <c r="A337">
        <v>336</v>
      </c>
      <c r="B337" s="1">
        <v>0</v>
      </c>
      <c r="C337" s="1"/>
      <c r="D337" s="1">
        <f t="shared" si="5"/>
        <v>0</v>
      </c>
      <c r="E337" s="1"/>
    </row>
    <row r="338" spans="1:5" x14ac:dyDescent="0.25">
      <c r="A338">
        <v>337</v>
      </c>
      <c r="B338" s="1">
        <v>0</v>
      </c>
      <c r="C338" s="1"/>
      <c r="D338" s="1">
        <f t="shared" si="5"/>
        <v>0</v>
      </c>
      <c r="E338" s="1"/>
    </row>
    <row r="339" spans="1:5" x14ac:dyDescent="0.25">
      <c r="A339">
        <v>338</v>
      </c>
      <c r="B339" s="1">
        <v>0</v>
      </c>
      <c r="C339" s="1"/>
      <c r="D339" s="1">
        <f t="shared" si="5"/>
        <v>0</v>
      </c>
      <c r="E339" s="1"/>
    </row>
    <row r="340" spans="1:5" x14ac:dyDescent="0.25">
      <c r="A340">
        <v>339</v>
      </c>
      <c r="B340" s="1">
        <v>0</v>
      </c>
      <c r="C340" s="1"/>
      <c r="D340" s="1">
        <f t="shared" si="5"/>
        <v>0</v>
      </c>
      <c r="E340" s="1"/>
    </row>
    <row r="341" spans="1:5" x14ac:dyDescent="0.25">
      <c r="A341">
        <v>340</v>
      </c>
      <c r="B341" s="1">
        <v>0</v>
      </c>
      <c r="C341" s="1"/>
      <c r="D341" s="1">
        <f t="shared" si="5"/>
        <v>0</v>
      </c>
      <c r="E341" s="1"/>
    </row>
    <row r="342" spans="1:5" x14ac:dyDescent="0.25">
      <c r="A342">
        <v>341</v>
      </c>
      <c r="B342" s="1">
        <v>0</v>
      </c>
      <c r="C342" s="1"/>
      <c r="D342" s="1">
        <f t="shared" si="5"/>
        <v>0</v>
      </c>
      <c r="E342" s="1"/>
    </row>
    <row r="343" spans="1:5" x14ac:dyDescent="0.25">
      <c r="A343">
        <v>342</v>
      </c>
      <c r="B343" s="1">
        <v>0</v>
      </c>
      <c r="C343" s="1"/>
      <c r="D343" s="1">
        <f t="shared" si="5"/>
        <v>0</v>
      </c>
      <c r="E343" s="1"/>
    </row>
    <row r="344" spans="1:5" x14ac:dyDescent="0.25">
      <c r="A344">
        <v>343</v>
      </c>
      <c r="B344" s="1">
        <v>0</v>
      </c>
      <c r="C344" s="1"/>
      <c r="D344" s="1">
        <f t="shared" si="5"/>
        <v>0</v>
      </c>
      <c r="E344" s="1"/>
    </row>
    <row r="345" spans="1:5" x14ac:dyDescent="0.25">
      <c r="A345">
        <v>344</v>
      </c>
      <c r="B345" s="1">
        <v>0</v>
      </c>
      <c r="C345" s="1"/>
      <c r="D345" s="1">
        <f t="shared" si="5"/>
        <v>0</v>
      </c>
      <c r="E345" s="1"/>
    </row>
    <row r="346" spans="1:5" x14ac:dyDescent="0.25">
      <c r="A346">
        <v>345</v>
      </c>
      <c r="B346" s="1">
        <v>0</v>
      </c>
      <c r="C346" s="1"/>
      <c r="D346" s="1">
        <f t="shared" si="5"/>
        <v>0</v>
      </c>
      <c r="E346" s="1"/>
    </row>
    <row r="347" spans="1:5" x14ac:dyDescent="0.25">
      <c r="A347">
        <v>346</v>
      </c>
      <c r="B347" s="1">
        <v>13</v>
      </c>
      <c r="C347" s="1"/>
      <c r="D347" s="1">
        <f t="shared" si="5"/>
        <v>13</v>
      </c>
      <c r="E347" s="1"/>
    </row>
    <row r="348" spans="1:5" x14ac:dyDescent="0.25">
      <c r="A348">
        <v>347</v>
      </c>
      <c r="B348" s="1">
        <v>18.3</v>
      </c>
      <c r="C348" s="1"/>
      <c r="D348" s="1">
        <f t="shared" si="5"/>
        <v>18.3</v>
      </c>
      <c r="E348" s="1"/>
    </row>
    <row r="349" spans="1:5" x14ac:dyDescent="0.25">
      <c r="A349">
        <v>348</v>
      </c>
      <c r="B349" s="1">
        <v>21.4</v>
      </c>
      <c r="C349" s="1"/>
      <c r="D349" s="1">
        <f t="shared" si="5"/>
        <v>21.4</v>
      </c>
      <c r="E349" s="1"/>
    </row>
    <row r="350" spans="1:5" x14ac:dyDescent="0.25">
      <c r="A350">
        <v>349</v>
      </c>
      <c r="B350" s="1">
        <v>21.1</v>
      </c>
      <c r="C350" s="1"/>
      <c r="D350" s="1">
        <f t="shared" si="5"/>
        <v>21.1</v>
      </c>
      <c r="E350" s="1"/>
    </row>
    <row r="351" spans="1:5" x14ac:dyDescent="0.25">
      <c r="A351">
        <v>350</v>
      </c>
      <c r="B351" s="1">
        <v>17.2</v>
      </c>
      <c r="C351" s="1"/>
      <c r="D351" s="1">
        <f t="shared" si="5"/>
        <v>17.2</v>
      </c>
      <c r="E351" s="1"/>
    </row>
    <row r="352" spans="1:5" x14ac:dyDescent="0.25">
      <c r="A352">
        <v>351</v>
      </c>
      <c r="B352" s="1">
        <v>10.7</v>
      </c>
      <c r="C352" s="1"/>
      <c r="D352" s="1">
        <f t="shared" si="5"/>
        <v>10.7</v>
      </c>
      <c r="E352" s="1"/>
    </row>
    <row r="353" spans="1:5" x14ac:dyDescent="0.25">
      <c r="A353">
        <v>352</v>
      </c>
      <c r="B353" s="1">
        <v>0</v>
      </c>
      <c r="C353" s="1"/>
      <c r="D353" s="1">
        <f t="shared" si="5"/>
        <v>0</v>
      </c>
      <c r="E353" s="1"/>
    </row>
    <row r="354" spans="1:5" x14ac:dyDescent="0.25">
      <c r="A354">
        <v>353</v>
      </c>
      <c r="B354" s="1">
        <v>0</v>
      </c>
      <c r="C354" s="1"/>
      <c r="D354" s="1">
        <f t="shared" si="5"/>
        <v>0</v>
      </c>
      <c r="E354" s="1"/>
    </row>
    <row r="355" spans="1:5" x14ac:dyDescent="0.25">
      <c r="A355">
        <v>354</v>
      </c>
      <c r="B355" s="1">
        <v>0</v>
      </c>
      <c r="C355" s="1"/>
      <c r="D355" s="1">
        <f t="shared" si="5"/>
        <v>0</v>
      </c>
      <c r="E355" s="1"/>
    </row>
    <row r="356" spans="1:5" x14ac:dyDescent="0.25">
      <c r="A356">
        <v>355</v>
      </c>
      <c r="B356" s="1">
        <v>0</v>
      </c>
      <c r="C356" s="1"/>
      <c r="D356" s="1">
        <f t="shared" si="5"/>
        <v>0</v>
      </c>
      <c r="E356" s="1"/>
    </row>
    <row r="357" spans="1:5" x14ac:dyDescent="0.25">
      <c r="A357">
        <v>356</v>
      </c>
      <c r="B357" s="1">
        <v>0</v>
      </c>
      <c r="C357" s="1"/>
      <c r="D357" s="1">
        <f t="shared" si="5"/>
        <v>0</v>
      </c>
      <c r="E357" s="1"/>
    </row>
    <row r="358" spans="1:5" x14ac:dyDescent="0.25">
      <c r="A358">
        <v>357</v>
      </c>
      <c r="B358" s="1">
        <v>0</v>
      </c>
      <c r="C358" s="1"/>
      <c r="D358" s="1">
        <f t="shared" si="5"/>
        <v>0</v>
      </c>
      <c r="E358" s="1"/>
    </row>
    <row r="359" spans="1:5" x14ac:dyDescent="0.25">
      <c r="A359">
        <v>358</v>
      </c>
      <c r="B359" s="1">
        <v>0</v>
      </c>
      <c r="C359" s="1"/>
      <c r="D359" s="1">
        <f t="shared" si="5"/>
        <v>0</v>
      </c>
      <c r="E359" s="1"/>
    </row>
    <row r="360" spans="1:5" x14ac:dyDescent="0.25">
      <c r="A360">
        <v>359</v>
      </c>
      <c r="B360" s="1">
        <v>0</v>
      </c>
      <c r="C360" s="1"/>
      <c r="D360" s="1">
        <f t="shared" si="5"/>
        <v>0</v>
      </c>
      <c r="E360" s="1"/>
    </row>
    <row r="361" spans="1:5" x14ac:dyDescent="0.25">
      <c r="A361">
        <v>360</v>
      </c>
      <c r="B361" s="1">
        <v>0</v>
      </c>
      <c r="C361" s="1"/>
      <c r="D361" s="1">
        <f t="shared" si="5"/>
        <v>0</v>
      </c>
      <c r="E361" s="1"/>
    </row>
    <row r="362" spans="1:5" x14ac:dyDescent="0.25">
      <c r="A362">
        <v>361</v>
      </c>
      <c r="B362" s="1">
        <v>0</v>
      </c>
      <c r="C362" s="1"/>
      <c r="D362" s="1">
        <f t="shared" si="5"/>
        <v>0</v>
      </c>
      <c r="E362" s="1"/>
    </row>
    <row r="363" spans="1:5" x14ac:dyDescent="0.25">
      <c r="A363">
        <v>362</v>
      </c>
      <c r="B363" s="1">
        <v>0</v>
      </c>
      <c r="C363" s="1"/>
      <c r="D363" s="1">
        <f t="shared" si="5"/>
        <v>0</v>
      </c>
      <c r="E363" s="1"/>
    </row>
    <row r="364" spans="1:5" x14ac:dyDescent="0.25">
      <c r="A364">
        <v>363</v>
      </c>
      <c r="B364" s="1">
        <v>0</v>
      </c>
      <c r="C364" s="1"/>
      <c r="D364" s="1">
        <f t="shared" si="5"/>
        <v>0</v>
      </c>
      <c r="E364" s="1"/>
    </row>
    <row r="365" spans="1:5" x14ac:dyDescent="0.25">
      <c r="A365">
        <v>364</v>
      </c>
      <c r="B365" s="1">
        <v>0</v>
      </c>
      <c r="C365" s="1"/>
      <c r="D365" s="1">
        <f t="shared" si="5"/>
        <v>0</v>
      </c>
      <c r="E365" s="1"/>
    </row>
    <row r="366" spans="1:5" x14ac:dyDescent="0.25">
      <c r="A366">
        <v>365</v>
      </c>
      <c r="B366" s="1">
        <v>0</v>
      </c>
      <c r="C366" s="1"/>
      <c r="D366" s="1">
        <f t="shared" si="5"/>
        <v>0</v>
      </c>
      <c r="E366" s="1"/>
    </row>
    <row r="367" spans="1:5" x14ac:dyDescent="0.25">
      <c r="A367">
        <v>366</v>
      </c>
      <c r="B367" s="1">
        <v>0</v>
      </c>
      <c r="C367" s="1"/>
      <c r="D367" s="1">
        <f t="shared" si="5"/>
        <v>0</v>
      </c>
      <c r="E367" s="1"/>
    </row>
    <row r="368" spans="1:5" x14ac:dyDescent="0.25">
      <c r="A368">
        <v>367</v>
      </c>
      <c r="B368" s="1">
        <v>0</v>
      </c>
      <c r="C368" s="1"/>
      <c r="D368" s="1">
        <f t="shared" si="5"/>
        <v>0</v>
      </c>
      <c r="E368" s="1"/>
    </row>
    <row r="369" spans="1:5" x14ac:dyDescent="0.25">
      <c r="A369">
        <v>368</v>
      </c>
      <c r="B369" s="1">
        <v>0</v>
      </c>
      <c r="C369" s="1"/>
      <c r="D369" s="1">
        <f t="shared" si="5"/>
        <v>0</v>
      </c>
      <c r="E369" s="1"/>
    </row>
    <row r="370" spans="1:5" x14ac:dyDescent="0.25">
      <c r="A370">
        <v>369</v>
      </c>
      <c r="B370" s="1">
        <v>0</v>
      </c>
      <c r="C370" s="1"/>
      <c r="D370" s="1">
        <f t="shared" si="5"/>
        <v>0</v>
      </c>
      <c r="E370" s="1"/>
    </row>
    <row r="371" spans="1:5" x14ac:dyDescent="0.25">
      <c r="A371">
        <v>370</v>
      </c>
      <c r="B371" s="1">
        <v>11.3</v>
      </c>
      <c r="C371" s="1"/>
      <c r="D371" s="1">
        <f t="shared" si="5"/>
        <v>11.3</v>
      </c>
      <c r="E371" s="1"/>
    </row>
    <row r="372" spans="1:5" x14ac:dyDescent="0.25">
      <c r="A372">
        <v>371</v>
      </c>
      <c r="B372" s="1">
        <v>16.100000000000001</v>
      </c>
      <c r="C372" s="1"/>
      <c r="D372" s="1">
        <f t="shared" si="5"/>
        <v>16.100000000000001</v>
      </c>
      <c r="E372" s="1"/>
    </row>
    <row r="373" spans="1:5" x14ac:dyDescent="0.25">
      <c r="A373">
        <v>372</v>
      </c>
      <c r="B373" s="1">
        <v>18.899999999999999</v>
      </c>
      <c r="C373" s="1"/>
      <c r="D373" s="1">
        <f t="shared" si="5"/>
        <v>18.899999999999999</v>
      </c>
      <c r="E373" s="1"/>
    </row>
    <row r="374" spans="1:5" x14ac:dyDescent="0.25">
      <c r="A374">
        <v>373</v>
      </c>
      <c r="B374" s="1">
        <v>18.7</v>
      </c>
      <c r="C374" s="1"/>
      <c r="D374" s="1">
        <f t="shared" si="5"/>
        <v>18.7</v>
      </c>
      <c r="E374" s="1"/>
    </row>
    <row r="375" spans="1:5" x14ac:dyDescent="0.25">
      <c r="A375">
        <v>374</v>
      </c>
      <c r="B375" s="1">
        <v>15.2</v>
      </c>
      <c r="C375" s="1"/>
      <c r="D375" s="1">
        <f t="shared" si="5"/>
        <v>15.2</v>
      </c>
      <c r="E375" s="1"/>
    </row>
    <row r="376" spans="1:5" x14ac:dyDescent="0.25">
      <c r="A376">
        <v>375</v>
      </c>
      <c r="B376" s="1">
        <v>9.4</v>
      </c>
      <c r="C376" s="1"/>
      <c r="D376" s="1">
        <f t="shared" si="5"/>
        <v>9.4</v>
      </c>
      <c r="E376" s="1"/>
    </row>
    <row r="377" spans="1:5" x14ac:dyDescent="0.25">
      <c r="A377">
        <v>376</v>
      </c>
      <c r="B377" s="1">
        <v>0</v>
      </c>
      <c r="C377" s="1"/>
      <c r="D377" s="1">
        <f t="shared" si="5"/>
        <v>0</v>
      </c>
      <c r="E377" s="1"/>
    </row>
    <row r="378" spans="1:5" x14ac:dyDescent="0.25">
      <c r="A378">
        <v>377</v>
      </c>
      <c r="B378" s="1">
        <v>0</v>
      </c>
      <c r="C378" s="1"/>
      <c r="D378" s="1">
        <f t="shared" si="5"/>
        <v>0</v>
      </c>
      <c r="E378" s="1"/>
    </row>
    <row r="379" spans="1:5" x14ac:dyDescent="0.25">
      <c r="A379">
        <v>378</v>
      </c>
      <c r="B379" s="1">
        <v>0</v>
      </c>
      <c r="C379" s="1"/>
      <c r="D379" s="1">
        <f t="shared" si="5"/>
        <v>0</v>
      </c>
      <c r="E379" s="1"/>
    </row>
    <row r="380" spans="1:5" x14ac:dyDescent="0.25">
      <c r="A380">
        <v>379</v>
      </c>
      <c r="B380" s="1">
        <v>0</v>
      </c>
      <c r="C380" s="1"/>
      <c r="D380" s="1">
        <f t="shared" si="5"/>
        <v>0</v>
      </c>
      <c r="E380" s="1"/>
    </row>
    <row r="381" spans="1:5" x14ac:dyDescent="0.25">
      <c r="A381">
        <v>380</v>
      </c>
      <c r="B381" s="1">
        <v>0</v>
      </c>
      <c r="C381" s="1"/>
      <c r="D381" s="1">
        <f t="shared" si="5"/>
        <v>0</v>
      </c>
      <c r="E381" s="1"/>
    </row>
    <row r="382" spans="1:5" x14ac:dyDescent="0.25">
      <c r="A382">
        <v>381</v>
      </c>
      <c r="B382" s="1">
        <v>0</v>
      </c>
      <c r="C382" s="1"/>
      <c r="D382" s="1">
        <f t="shared" si="5"/>
        <v>0</v>
      </c>
      <c r="E382" s="1"/>
    </row>
    <row r="383" spans="1:5" x14ac:dyDescent="0.25">
      <c r="A383">
        <v>382</v>
      </c>
      <c r="B383" s="1">
        <v>0</v>
      </c>
      <c r="C383" s="1"/>
      <c r="D383" s="1">
        <f t="shared" si="5"/>
        <v>0</v>
      </c>
      <c r="E383" s="1"/>
    </row>
    <row r="384" spans="1:5" x14ac:dyDescent="0.25">
      <c r="A384">
        <v>383</v>
      </c>
      <c r="B384" s="1">
        <v>0</v>
      </c>
      <c r="C384" s="1"/>
      <c r="D384" s="1">
        <f t="shared" si="5"/>
        <v>0</v>
      </c>
      <c r="E384" s="1"/>
    </row>
    <row r="385" spans="1:5" x14ac:dyDescent="0.25">
      <c r="A385">
        <v>384</v>
      </c>
      <c r="B385" s="1">
        <v>0</v>
      </c>
      <c r="C385" s="1"/>
      <c r="D385" s="1">
        <f t="shared" si="5"/>
        <v>0</v>
      </c>
      <c r="E385" s="1"/>
    </row>
    <row r="386" spans="1:5" x14ac:dyDescent="0.25">
      <c r="A386">
        <v>385</v>
      </c>
      <c r="B386" s="1">
        <v>0</v>
      </c>
      <c r="C386" s="1"/>
      <c r="D386" s="1">
        <f t="shared" si="5"/>
        <v>0</v>
      </c>
      <c r="E386" s="1"/>
    </row>
    <row r="387" spans="1:5" x14ac:dyDescent="0.25">
      <c r="A387">
        <v>386</v>
      </c>
      <c r="B387" s="1">
        <v>0</v>
      </c>
      <c r="C387" s="1"/>
      <c r="D387" s="1">
        <f t="shared" ref="D387:D450" si="6">MIN(B387,$G$1)</f>
        <v>0</v>
      </c>
      <c r="E387" s="1"/>
    </row>
    <row r="388" spans="1:5" x14ac:dyDescent="0.25">
      <c r="A388">
        <v>387</v>
      </c>
      <c r="B388" s="1">
        <v>0</v>
      </c>
      <c r="C388" s="1"/>
      <c r="D388" s="1">
        <f t="shared" si="6"/>
        <v>0</v>
      </c>
      <c r="E388" s="1"/>
    </row>
    <row r="389" spans="1:5" x14ac:dyDescent="0.25">
      <c r="A389">
        <v>388</v>
      </c>
      <c r="B389" s="1">
        <v>0</v>
      </c>
      <c r="C389" s="1"/>
      <c r="D389" s="1">
        <f t="shared" si="6"/>
        <v>0</v>
      </c>
      <c r="E389" s="1"/>
    </row>
    <row r="390" spans="1:5" x14ac:dyDescent="0.25">
      <c r="A390">
        <v>389</v>
      </c>
      <c r="B390" s="1">
        <v>0</v>
      </c>
      <c r="C390" s="1"/>
      <c r="D390" s="1">
        <f t="shared" si="6"/>
        <v>0</v>
      </c>
      <c r="E390" s="1"/>
    </row>
    <row r="391" spans="1:5" x14ac:dyDescent="0.25">
      <c r="A391">
        <v>390</v>
      </c>
      <c r="B391" s="1">
        <v>0</v>
      </c>
      <c r="C391" s="1"/>
      <c r="D391" s="1">
        <f t="shared" si="6"/>
        <v>0</v>
      </c>
      <c r="E391" s="1"/>
    </row>
    <row r="392" spans="1:5" x14ac:dyDescent="0.25">
      <c r="A392">
        <v>391</v>
      </c>
      <c r="B392" s="1">
        <v>0</v>
      </c>
      <c r="C392" s="1"/>
      <c r="D392" s="1">
        <f t="shared" si="6"/>
        <v>0</v>
      </c>
      <c r="E392" s="1"/>
    </row>
    <row r="393" spans="1:5" x14ac:dyDescent="0.25">
      <c r="A393">
        <v>392</v>
      </c>
      <c r="B393" s="1">
        <v>0</v>
      </c>
      <c r="C393" s="1"/>
      <c r="D393" s="1">
        <f t="shared" si="6"/>
        <v>0</v>
      </c>
      <c r="E393" s="1"/>
    </row>
    <row r="394" spans="1:5" x14ac:dyDescent="0.25">
      <c r="A394">
        <v>393</v>
      </c>
      <c r="B394" s="1">
        <v>0</v>
      </c>
      <c r="C394" s="1"/>
      <c r="D394" s="1">
        <f t="shared" si="6"/>
        <v>0</v>
      </c>
      <c r="E394" s="1"/>
    </row>
    <row r="395" spans="1:5" x14ac:dyDescent="0.25">
      <c r="A395">
        <v>394</v>
      </c>
      <c r="B395" s="1">
        <v>9.1999999999999993</v>
      </c>
      <c r="C395" s="1"/>
      <c r="D395" s="1">
        <f t="shared" si="6"/>
        <v>9.1999999999999993</v>
      </c>
      <c r="E395" s="1"/>
    </row>
    <row r="396" spans="1:5" x14ac:dyDescent="0.25">
      <c r="A396">
        <v>395</v>
      </c>
      <c r="B396" s="1">
        <v>13.3</v>
      </c>
      <c r="C396" s="1"/>
      <c r="D396" s="1">
        <f t="shared" si="6"/>
        <v>13.3</v>
      </c>
      <c r="E396" s="1"/>
    </row>
    <row r="397" spans="1:5" x14ac:dyDescent="0.25">
      <c r="A397">
        <v>396</v>
      </c>
      <c r="B397" s="1">
        <v>15.8</v>
      </c>
      <c r="C397" s="1"/>
      <c r="D397" s="1">
        <f t="shared" si="6"/>
        <v>15.8</v>
      </c>
      <c r="E397" s="1"/>
    </row>
    <row r="398" spans="1:5" x14ac:dyDescent="0.25">
      <c r="A398">
        <v>397</v>
      </c>
      <c r="B398" s="1">
        <v>15.6</v>
      </c>
      <c r="C398" s="1"/>
      <c r="D398" s="1">
        <f t="shared" si="6"/>
        <v>15.6</v>
      </c>
      <c r="E398" s="1"/>
    </row>
    <row r="399" spans="1:5" x14ac:dyDescent="0.25">
      <c r="A399">
        <v>398</v>
      </c>
      <c r="B399" s="1">
        <v>12.7</v>
      </c>
      <c r="C399" s="1"/>
      <c r="D399" s="1">
        <f t="shared" si="6"/>
        <v>12.7</v>
      </c>
      <c r="E399" s="1"/>
    </row>
    <row r="400" spans="1:5" x14ac:dyDescent="0.25">
      <c r="A400">
        <v>399</v>
      </c>
      <c r="B400" s="1">
        <v>7.8</v>
      </c>
      <c r="C400" s="1"/>
      <c r="D400" s="1">
        <f t="shared" si="6"/>
        <v>7.8</v>
      </c>
      <c r="E400" s="1"/>
    </row>
    <row r="401" spans="1:5" x14ac:dyDescent="0.25">
      <c r="A401">
        <v>400</v>
      </c>
      <c r="B401" s="1">
        <v>0</v>
      </c>
      <c r="C401" s="1"/>
      <c r="D401" s="1">
        <f t="shared" si="6"/>
        <v>0</v>
      </c>
      <c r="E401" s="1"/>
    </row>
    <row r="402" spans="1:5" x14ac:dyDescent="0.25">
      <c r="A402">
        <v>401</v>
      </c>
      <c r="B402" s="1">
        <v>0</v>
      </c>
      <c r="C402" s="1"/>
      <c r="D402" s="1">
        <f t="shared" si="6"/>
        <v>0</v>
      </c>
      <c r="E402" s="1"/>
    </row>
    <row r="403" spans="1:5" x14ac:dyDescent="0.25">
      <c r="A403">
        <v>402</v>
      </c>
      <c r="B403" s="1">
        <v>0</v>
      </c>
      <c r="C403" s="1"/>
      <c r="D403" s="1">
        <f t="shared" si="6"/>
        <v>0</v>
      </c>
      <c r="E403" s="1"/>
    </row>
    <row r="404" spans="1:5" x14ac:dyDescent="0.25">
      <c r="A404">
        <v>403</v>
      </c>
      <c r="B404" s="1">
        <v>0</v>
      </c>
      <c r="C404" s="1"/>
      <c r="D404" s="1">
        <f t="shared" si="6"/>
        <v>0</v>
      </c>
      <c r="E404" s="1"/>
    </row>
    <row r="405" spans="1:5" x14ac:dyDescent="0.25">
      <c r="A405">
        <v>404</v>
      </c>
      <c r="B405" s="1">
        <v>0</v>
      </c>
      <c r="C405" s="1"/>
      <c r="D405" s="1">
        <f t="shared" si="6"/>
        <v>0</v>
      </c>
      <c r="E405" s="1"/>
    </row>
    <row r="406" spans="1:5" x14ac:dyDescent="0.25">
      <c r="A406">
        <v>405</v>
      </c>
      <c r="B406" s="1">
        <v>0</v>
      </c>
      <c r="C406" s="1"/>
      <c r="D406" s="1">
        <f t="shared" si="6"/>
        <v>0</v>
      </c>
      <c r="E406" s="1"/>
    </row>
    <row r="407" spans="1:5" x14ac:dyDescent="0.25">
      <c r="A407">
        <v>406</v>
      </c>
      <c r="B407" s="1">
        <v>0</v>
      </c>
      <c r="C407" s="1"/>
      <c r="D407" s="1">
        <f t="shared" si="6"/>
        <v>0</v>
      </c>
      <c r="E407" s="1"/>
    </row>
    <row r="408" spans="1:5" x14ac:dyDescent="0.25">
      <c r="A408">
        <v>407</v>
      </c>
      <c r="B408" s="1">
        <v>0</v>
      </c>
      <c r="C408" s="1"/>
      <c r="D408" s="1">
        <f t="shared" si="6"/>
        <v>0</v>
      </c>
      <c r="E408" s="1"/>
    </row>
    <row r="409" spans="1:5" x14ac:dyDescent="0.25">
      <c r="A409">
        <v>408</v>
      </c>
      <c r="B409" s="1">
        <v>0</v>
      </c>
      <c r="C409" s="1"/>
      <c r="D409" s="1">
        <f t="shared" si="6"/>
        <v>0</v>
      </c>
      <c r="E409" s="1"/>
    </row>
    <row r="410" spans="1:5" x14ac:dyDescent="0.25">
      <c r="A410">
        <v>409</v>
      </c>
      <c r="B410" s="1">
        <v>0</v>
      </c>
      <c r="C410" s="1"/>
      <c r="D410" s="1">
        <f t="shared" si="6"/>
        <v>0</v>
      </c>
      <c r="E410" s="1"/>
    </row>
    <row r="411" spans="1:5" x14ac:dyDescent="0.25">
      <c r="A411">
        <v>410</v>
      </c>
      <c r="B411" s="1">
        <v>0</v>
      </c>
      <c r="C411" s="1"/>
      <c r="D411" s="1">
        <f t="shared" si="6"/>
        <v>0</v>
      </c>
      <c r="E411" s="1"/>
    </row>
    <row r="412" spans="1:5" x14ac:dyDescent="0.25">
      <c r="A412">
        <v>411</v>
      </c>
      <c r="B412" s="1">
        <v>0</v>
      </c>
      <c r="C412" s="1"/>
      <c r="D412" s="1">
        <f t="shared" si="6"/>
        <v>0</v>
      </c>
      <c r="E412" s="1"/>
    </row>
    <row r="413" spans="1:5" x14ac:dyDescent="0.25">
      <c r="A413">
        <v>412</v>
      </c>
      <c r="B413" s="1">
        <v>0</v>
      </c>
      <c r="C413" s="1"/>
      <c r="D413" s="1">
        <f t="shared" si="6"/>
        <v>0</v>
      </c>
      <c r="E413" s="1"/>
    </row>
    <row r="414" spans="1:5" x14ac:dyDescent="0.25">
      <c r="A414">
        <v>413</v>
      </c>
      <c r="B414" s="1">
        <v>0</v>
      </c>
      <c r="C414" s="1"/>
      <c r="D414" s="1">
        <f t="shared" si="6"/>
        <v>0</v>
      </c>
      <c r="E414" s="1"/>
    </row>
    <row r="415" spans="1:5" x14ac:dyDescent="0.25">
      <c r="A415">
        <v>414</v>
      </c>
      <c r="B415" s="1">
        <v>0</v>
      </c>
      <c r="C415" s="1"/>
      <c r="D415" s="1">
        <f t="shared" si="6"/>
        <v>0</v>
      </c>
      <c r="E415" s="1"/>
    </row>
    <row r="416" spans="1:5" x14ac:dyDescent="0.25">
      <c r="A416">
        <v>415</v>
      </c>
      <c r="B416" s="1">
        <v>0</v>
      </c>
      <c r="C416" s="1"/>
      <c r="D416" s="1">
        <f t="shared" si="6"/>
        <v>0</v>
      </c>
      <c r="E416" s="1"/>
    </row>
    <row r="417" spans="1:5" x14ac:dyDescent="0.25">
      <c r="A417">
        <v>416</v>
      </c>
      <c r="B417" s="1">
        <v>0</v>
      </c>
      <c r="C417" s="1"/>
      <c r="D417" s="1">
        <f t="shared" si="6"/>
        <v>0</v>
      </c>
      <c r="E417" s="1"/>
    </row>
    <row r="418" spans="1:5" x14ac:dyDescent="0.25">
      <c r="A418">
        <v>417</v>
      </c>
      <c r="B418" s="1">
        <v>0</v>
      </c>
      <c r="C418" s="1"/>
      <c r="D418" s="1">
        <f t="shared" si="6"/>
        <v>0</v>
      </c>
      <c r="E418" s="1"/>
    </row>
    <row r="419" spans="1:5" x14ac:dyDescent="0.25">
      <c r="A419">
        <v>418</v>
      </c>
      <c r="B419" s="1">
        <v>12.1</v>
      </c>
      <c r="C419" s="1"/>
      <c r="D419" s="1">
        <f t="shared" si="6"/>
        <v>12.1</v>
      </c>
      <c r="E419" s="1"/>
    </row>
    <row r="420" spans="1:5" x14ac:dyDescent="0.25">
      <c r="A420">
        <v>419</v>
      </c>
      <c r="B420" s="1">
        <v>17.2</v>
      </c>
      <c r="C420" s="1"/>
      <c r="D420" s="1">
        <f t="shared" si="6"/>
        <v>17.2</v>
      </c>
      <c r="E420" s="1"/>
    </row>
    <row r="421" spans="1:5" x14ac:dyDescent="0.25">
      <c r="A421">
        <v>420</v>
      </c>
      <c r="B421" s="1">
        <v>20.2</v>
      </c>
      <c r="C421" s="1"/>
      <c r="D421" s="1">
        <f t="shared" si="6"/>
        <v>20.2</v>
      </c>
      <c r="E421" s="1"/>
    </row>
    <row r="422" spans="1:5" x14ac:dyDescent="0.25">
      <c r="A422">
        <v>421</v>
      </c>
      <c r="B422" s="1">
        <v>20</v>
      </c>
      <c r="C422" s="1"/>
      <c r="D422" s="1">
        <f t="shared" si="6"/>
        <v>20</v>
      </c>
      <c r="E422" s="1"/>
    </row>
    <row r="423" spans="1:5" x14ac:dyDescent="0.25">
      <c r="A423">
        <v>422</v>
      </c>
      <c r="B423" s="1">
        <v>16.399999999999999</v>
      </c>
      <c r="C423" s="1"/>
      <c r="D423" s="1">
        <f t="shared" si="6"/>
        <v>16.399999999999999</v>
      </c>
      <c r="E423" s="1"/>
    </row>
    <row r="424" spans="1:5" x14ac:dyDescent="0.25">
      <c r="A424">
        <v>423</v>
      </c>
      <c r="B424" s="1">
        <v>10.4</v>
      </c>
      <c r="C424" s="1"/>
      <c r="D424" s="1">
        <f t="shared" si="6"/>
        <v>10.4</v>
      </c>
      <c r="E424" s="1"/>
    </row>
    <row r="425" spans="1:5" x14ac:dyDescent="0.25">
      <c r="A425">
        <v>424</v>
      </c>
      <c r="B425" s="1">
        <v>0</v>
      </c>
      <c r="C425" s="1"/>
      <c r="D425" s="1">
        <f t="shared" si="6"/>
        <v>0</v>
      </c>
      <c r="E425" s="1"/>
    </row>
    <row r="426" spans="1:5" x14ac:dyDescent="0.25">
      <c r="A426">
        <v>425</v>
      </c>
      <c r="B426" s="1">
        <v>0</v>
      </c>
      <c r="C426" s="1"/>
      <c r="D426" s="1">
        <f t="shared" si="6"/>
        <v>0</v>
      </c>
      <c r="E426" s="1"/>
    </row>
    <row r="427" spans="1:5" x14ac:dyDescent="0.25">
      <c r="A427">
        <v>426</v>
      </c>
      <c r="B427" s="1">
        <v>0</v>
      </c>
      <c r="C427" s="1"/>
      <c r="D427" s="1">
        <f t="shared" si="6"/>
        <v>0</v>
      </c>
      <c r="E427" s="1"/>
    </row>
    <row r="428" spans="1:5" x14ac:dyDescent="0.25">
      <c r="A428">
        <v>427</v>
      </c>
      <c r="B428" s="1">
        <v>0</v>
      </c>
      <c r="C428" s="1"/>
      <c r="D428" s="1">
        <f t="shared" si="6"/>
        <v>0</v>
      </c>
      <c r="E428" s="1"/>
    </row>
    <row r="429" spans="1:5" x14ac:dyDescent="0.25">
      <c r="A429">
        <v>428</v>
      </c>
      <c r="B429" s="1">
        <v>0</v>
      </c>
      <c r="C429" s="1"/>
      <c r="D429" s="1">
        <f t="shared" si="6"/>
        <v>0</v>
      </c>
      <c r="E429" s="1"/>
    </row>
    <row r="430" spans="1:5" x14ac:dyDescent="0.25">
      <c r="A430">
        <v>429</v>
      </c>
      <c r="B430" s="1">
        <v>0</v>
      </c>
      <c r="C430" s="1"/>
      <c r="D430" s="1">
        <f t="shared" si="6"/>
        <v>0</v>
      </c>
      <c r="E430" s="1"/>
    </row>
    <row r="431" spans="1:5" x14ac:dyDescent="0.25">
      <c r="A431">
        <v>430</v>
      </c>
      <c r="B431" s="1">
        <v>0</v>
      </c>
      <c r="C431" s="1"/>
      <c r="D431" s="1">
        <f t="shared" si="6"/>
        <v>0</v>
      </c>
      <c r="E431" s="1"/>
    </row>
    <row r="432" spans="1:5" x14ac:dyDescent="0.25">
      <c r="A432">
        <v>431</v>
      </c>
      <c r="B432" s="1">
        <v>0</v>
      </c>
      <c r="C432" s="1"/>
      <c r="D432" s="1">
        <f t="shared" si="6"/>
        <v>0</v>
      </c>
      <c r="E432" s="1"/>
    </row>
    <row r="433" spans="1:5" x14ac:dyDescent="0.25">
      <c r="A433">
        <v>432</v>
      </c>
      <c r="B433" s="1">
        <v>0</v>
      </c>
      <c r="C433" s="1"/>
      <c r="D433" s="1">
        <f t="shared" si="6"/>
        <v>0</v>
      </c>
      <c r="E433" s="1"/>
    </row>
    <row r="434" spans="1:5" x14ac:dyDescent="0.25">
      <c r="A434">
        <v>433</v>
      </c>
      <c r="B434" s="1">
        <v>0</v>
      </c>
      <c r="C434" s="1"/>
      <c r="D434" s="1">
        <f t="shared" si="6"/>
        <v>0</v>
      </c>
      <c r="E434" s="1"/>
    </row>
    <row r="435" spans="1:5" x14ac:dyDescent="0.25">
      <c r="A435">
        <v>434</v>
      </c>
      <c r="B435" s="1">
        <v>0</v>
      </c>
      <c r="C435" s="1"/>
      <c r="D435" s="1">
        <f t="shared" si="6"/>
        <v>0</v>
      </c>
      <c r="E435" s="1"/>
    </row>
    <row r="436" spans="1:5" x14ac:dyDescent="0.25">
      <c r="A436">
        <v>435</v>
      </c>
      <c r="B436" s="1">
        <v>0</v>
      </c>
      <c r="C436" s="1"/>
      <c r="D436" s="1">
        <f t="shared" si="6"/>
        <v>0</v>
      </c>
      <c r="E436" s="1"/>
    </row>
    <row r="437" spans="1:5" x14ac:dyDescent="0.25">
      <c r="A437">
        <v>436</v>
      </c>
      <c r="B437" s="1">
        <v>0</v>
      </c>
      <c r="C437" s="1"/>
      <c r="D437" s="1">
        <f t="shared" si="6"/>
        <v>0</v>
      </c>
      <c r="E437" s="1"/>
    </row>
    <row r="438" spans="1:5" x14ac:dyDescent="0.25">
      <c r="A438">
        <v>437</v>
      </c>
      <c r="B438" s="1">
        <v>0</v>
      </c>
      <c r="C438" s="1"/>
      <c r="D438" s="1">
        <f t="shared" si="6"/>
        <v>0</v>
      </c>
      <c r="E438" s="1"/>
    </row>
    <row r="439" spans="1:5" x14ac:dyDescent="0.25">
      <c r="A439">
        <v>438</v>
      </c>
      <c r="B439" s="1">
        <v>0</v>
      </c>
      <c r="C439" s="1"/>
      <c r="D439" s="1">
        <f t="shared" si="6"/>
        <v>0</v>
      </c>
      <c r="E439" s="1"/>
    </row>
    <row r="440" spans="1:5" x14ac:dyDescent="0.25">
      <c r="A440">
        <v>439</v>
      </c>
      <c r="B440" s="1">
        <v>0</v>
      </c>
      <c r="C440" s="1"/>
      <c r="D440" s="1">
        <f t="shared" si="6"/>
        <v>0</v>
      </c>
      <c r="E440" s="1"/>
    </row>
    <row r="441" spans="1:5" x14ac:dyDescent="0.25">
      <c r="A441">
        <v>440</v>
      </c>
      <c r="B441" s="1">
        <v>0</v>
      </c>
      <c r="C441" s="1"/>
      <c r="D441" s="1">
        <f t="shared" si="6"/>
        <v>0</v>
      </c>
      <c r="E441" s="1"/>
    </row>
    <row r="442" spans="1:5" x14ac:dyDescent="0.25">
      <c r="A442">
        <v>441</v>
      </c>
      <c r="B442" s="1">
        <v>0</v>
      </c>
      <c r="C442" s="1"/>
      <c r="D442" s="1">
        <f t="shared" si="6"/>
        <v>0</v>
      </c>
      <c r="E442" s="1"/>
    </row>
    <row r="443" spans="1:5" x14ac:dyDescent="0.25">
      <c r="A443">
        <v>442</v>
      </c>
      <c r="B443" s="1">
        <v>16.399999999999999</v>
      </c>
      <c r="C443" s="1"/>
      <c r="D443" s="1">
        <f t="shared" si="6"/>
        <v>16.399999999999999</v>
      </c>
      <c r="E443" s="1"/>
    </row>
    <row r="444" spans="1:5" x14ac:dyDescent="0.25">
      <c r="A444">
        <v>443</v>
      </c>
      <c r="B444" s="1">
        <v>22.9</v>
      </c>
      <c r="C444" s="1"/>
      <c r="D444" s="1">
        <f t="shared" si="6"/>
        <v>22.9</v>
      </c>
      <c r="E444" s="1"/>
    </row>
    <row r="445" spans="1:5" x14ac:dyDescent="0.25">
      <c r="A445">
        <v>444</v>
      </c>
      <c r="B445" s="1">
        <v>26.8</v>
      </c>
      <c r="C445" s="1"/>
      <c r="D445" s="1">
        <f t="shared" si="6"/>
        <v>26.8</v>
      </c>
      <c r="E445" s="1"/>
    </row>
    <row r="446" spans="1:5" x14ac:dyDescent="0.25">
      <c r="A446">
        <v>445</v>
      </c>
      <c r="B446" s="1">
        <v>26.4</v>
      </c>
      <c r="C446" s="1"/>
      <c r="D446" s="1">
        <f t="shared" si="6"/>
        <v>26.4</v>
      </c>
      <c r="E446" s="1"/>
    </row>
    <row r="447" spans="1:5" x14ac:dyDescent="0.25">
      <c r="A447">
        <v>446</v>
      </c>
      <c r="B447" s="1">
        <v>21.9</v>
      </c>
      <c r="C447" s="1"/>
      <c r="D447" s="1">
        <f t="shared" si="6"/>
        <v>21.9</v>
      </c>
      <c r="E447" s="1"/>
    </row>
    <row r="448" spans="1:5" x14ac:dyDescent="0.25">
      <c r="A448">
        <v>447</v>
      </c>
      <c r="B448" s="1">
        <v>14.3</v>
      </c>
      <c r="C448" s="1"/>
      <c r="D448" s="1">
        <f t="shared" si="6"/>
        <v>14.3</v>
      </c>
      <c r="E448" s="1"/>
    </row>
    <row r="449" spans="1:5" x14ac:dyDescent="0.25">
      <c r="A449">
        <v>448</v>
      </c>
      <c r="B449" s="1">
        <v>0</v>
      </c>
      <c r="C449" s="1"/>
      <c r="D449" s="1">
        <f t="shared" si="6"/>
        <v>0</v>
      </c>
      <c r="E449" s="1"/>
    </row>
    <row r="450" spans="1:5" x14ac:dyDescent="0.25">
      <c r="A450">
        <v>449</v>
      </c>
      <c r="B450" s="1">
        <v>0</v>
      </c>
      <c r="C450" s="1"/>
      <c r="D450" s="1">
        <f t="shared" si="6"/>
        <v>0</v>
      </c>
      <c r="E450" s="1"/>
    </row>
    <row r="451" spans="1:5" x14ac:dyDescent="0.25">
      <c r="A451">
        <v>450</v>
      </c>
      <c r="B451" s="1">
        <v>0</v>
      </c>
      <c r="C451" s="1"/>
      <c r="D451" s="1">
        <f t="shared" ref="D451:D514" si="7">MIN(B451,$G$1)</f>
        <v>0</v>
      </c>
      <c r="E451" s="1"/>
    </row>
    <row r="452" spans="1:5" x14ac:dyDescent="0.25">
      <c r="A452">
        <v>451</v>
      </c>
      <c r="B452" s="1">
        <v>0</v>
      </c>
      <c r="C452" s="1"/>
      <c r="D452" s="1">
        <f t="shared" si="7"/>
        <v>0</v>
      </c>
      <c r="E452" s="1"/>
    </row>
    <row r="453" spans="1:5" x14ac:dyDescent="0.25">
      <c r="A453">
        <v>452</v>
      </c>
      <c r="B453" s="1">
        <v>0</v>
      </c>
      <c r="C453" s="1"/>
      <c r="D453" s="1">
        <f t="shared" si="7"/>
        <v>0</v>
      </c>
      <c r="E453" s="1"/>
    </row>
    <row r="454" spans="1:5" x14ac:dyDescent="0.25">
      <c r="A454">
        <v>453</v>
      </c>
      <c r="B454" s="1">
        <v>0</v>
      </c>
      <c r="C454" s="1"/>
      <c r="D454" s="1">
        <f t="shared" si="7"/>
        <v>0</v>
      </c>
      <c r="E454" s="1"/>
    </row>
    <row r="455" spans="1:5" x14ac:dyDescent="0.25">
      <c r="A455">
        <v>454</v>
      </c>
      <c r="B455" s="1">
        <v>0</v>
      </c>
      <c r="C455" s="1"/>
      <c r="D455" s="1">
        <f t="shared" si="7"/>
        <v>0</v>
      </c>
      <c r="E455" s="1"/>
    </row>
    <row r="456" spans="1:5" x14ac:dyDescent="0.25">
      <c r="A456">
        <v>455</v>
      </c>
      <c r="B456" s="1">
        <v>0</v>
      </c>
      <c r="C456" s="1"/>
      <c r="D456" s="1">
        <f t="shared" si="7"/>
        <v>0</v>
      </c>
      <c r="E456" s="1"/>
    </row>
    <row r="457" spans="1:5" x14ac:dyDescent="0.25">
      <c r="A457">
        <v>456</v>
      </c>
      <c r="B457" s="1">
        <v>0</v>
      </c>
      <c r="C457" s="1"/>
      <c r="D457" s="1">
        <f t="shared" si="7"/>
        <v>0</v>
      </c>
      <c r="E457" s="1"/>
    </row>
    <row r="458" spans="1:5" x14ac:dyDescent="0.25">
      <c r="A458">
        <v>457</v>
      </c>
      <c r="B458" s="1">
        <v>0</v>
      </c>
      <c r="C458" s="1"/>
      <c r="D458" s="1">
        <f t="shared" si="7"/>
        <v>0</v>
      </c>
      <c r="E458" s="1"/>
    </row>
    <row r="459" spans="1:5" x14ac:dyDescent="0.25">
      <c r="A459">
        <v>458</v>
      </c>
      <c r="B459" s="1">
        <v>0</v>
      </c>
      <c r="C459" s="1"/>
      <c r="D459" s="1">
        <f t="shared" si="7"/>
        <v>0</v>
      </c>
      <c r="E459" s="1"/>
    </row>
    <row r="460" spans="1:5" x14ac:dyDescent="0.25">
      <c r="A460">
        <v>459</v>
      </c>
      <c r="B460" s="1">
        <v>0</v>
      </c>
      <c r="C460" s="1"/>
      <c r="D460" s="1">
        <f t="shared" si="7"/>
        <v>0</v>
      </c>
      <c r="E460" s="1"/>
    </row>
    <row r="461" spans="1:5" x14ac:dyDescent="0.25">
      <c r="A461">
        <v>460</v>
      </c>
      <c r="B461" s="1">
        <v>0</v>
      </c>
      <c r="C461" s="1"/>
      <c r="D461" s="1">
        <f t="shared" si="7"/>
        <v>0</v>
      </c>
      <c r="E461" s="1"/>
    </row>
    <row r="462" spans="1:5" x14ac:dyDescent="0.25">
      <c r="A462">
        <v>461</v>
      </c>
      <c r="B462" s="1">
        <v>0</v>
      </c>
      <c r="C462" s="1"/>
      <c r="D462" s="1">
        <f t="shared" si="7"/>
        <v>0</v>
      </c>
      <c r="E462" s="1"/>
    </row>
    <row r="463" spans="1:5" x14ac:dyDescent="0.25">
      <c r="A463">
        <v>462</v>
      </c>
      <c r="B463" s="1">
        <v>0</v>
      </c>
      <c r="C463" s="1"/>
      <c r="D463" s="1">
        <f t="shared" si="7"/>
        <v>0</v>
      </c>
      <c r="E463" s="1"/>
    </row>
    <row r="464" spans="1:5" x14ac:dyDescent="0.25">
      <c r="A464">
        <v>463</v>
      </c>
      <c r="B464" s="1">
        <v>0</v>
      </c>
      <c r="C464" s="1"/>
      <c r="D464" s="1">
        <f t="shared" si="7"/>
        <v>0</v>
      </c>
      <c r="E464" s="1"/>
    </row>
    <row r="465" spans="1:5" x14ac:dyDescent="0.25">
      <c r="A465">
        <v>464</v>
      </c>
      <c r="B465" s="1">
        <v>0</v>
      </c>
      <c r="C465" s="1"/>
      <c r="D465" s="1">
        <f t="shared" si="7"/>
        <v>0</v>
      </c>
      <c r="E465" s="1"/>
    </row>
    <row r="466" spans="1:5" x14ac:dyDescent="0.25">
      <c r="A466">
        <v>465</v>
      </c>
      <c r="B466" s="1">
        <v>0</v>
      </c>
      <c r="C466" s="1"/>
      <c r="D466" s="1">
        <f t="shared" si="7"/>
        <v>0</v>
      </c>
      <c r="E466" s="1"/>
    </row>
    <row r="467" spans="1:5" x14ac:dyDescent="0.25">
      <c r="A467">
        <v>466</v>
      </c>
      <c r="B467" s="1">
        <v>8.3000000000000007</v>
      </c>
      <c r="C467" s="1"/>
      <c r="D467" s="1">
        <f t="shared" si="7"/>
        <v>8.3000000000000007</v>
      </c>
      <c r="E467" s="1"/>
    </row>
    <row r="468" spans="1:5" x14ac:dyDescent="0.25">
      <c r="A468">
        <v>467</v>
      </c>
      <c r="B468" s="1">
        <v>12.2</v>
      </c>
      <c r="C468" s="1"/>
      <c r="D468" s="1">
        <f t="shared" si="7"/>
        <v>12.2</v>
      </c>
      <c r="E468" s="1"/>
    </row>
    <row r="469" spans="1:5" x14ac:dyDescent="0.25">
      <c r="A469">
        <v>468</v>
      </c>
      <c r="B469" s="1">
        <v>14.4</v>
      </c>
      <c r="C469" s="1"/>
      <c r="D469" s="1">
        <f t="shared" si="7"/>
        <v>14.4</v>
      </c>
      <c r="E469" s="1"/>
    </row>
    <row r="470" spans="1:5" x14ac:dyDescent="0.25">
      <c r="A470">
        <v>469</v>
      </c>
      <c r="B470" s="1">
        <v>14.2</v>
      </c>
      <c r="C470" s="1"/>
      <c r="D470" s="1">
        <f t="shared" si="7"/>
        <v>14.2</v>
      </c>
      <c r="E470" s="1"/>
    </row>
    <row r="471" spans="1:5" x14ac:dyDescent="0.25">
      <c r="A471">
        <v>470</v>
      </c>
      <c r="B471" s="1">
        <v>11.7</v>
      </c>
      <c r="C471" s="1"/>
      <c r="D471" s="1">
        <f t="shared" si="7"/>
        <v>11.7</v>
      </c>
      <c r="E471" s="1"/>
    </row>
    <row r="472" spans="1:5" x14ac:dyDescent="0.25">
      <c r="A472">
        <v>471</v>
      </c>
      <c r="B472" s="1">
        <v>7.4</v>
      </c>
      <c r="C472" s="1"/>
      <c r="D472" s="1">
        <f t="shared" si="7"/>
        <v>7.4</v>
      </c>
      <c r="E472" s="1"/>
    </row>
    <row r="473" spans="1:5" x14ac:dyDescent="0.25">
      <c r="A473">
        <v>472</v>
      </c>
      <c r="B473" s="1">
        <v>0</v>
      </c>
      <c r="C473" s="1"/>
      <c r="D473" s="1">
        <f t="shared" si="7"/>
        <v>0</v>
      </c>
      <c r="E473" s="1"/>
    </row>
    <row r="474" spans="1:5" x14ac:dyDescent="0.25">
      <c r="A474">
        <v>473</v>
      </c>
      <c r="B474" s="1">
        <v>0</v>
      </c>
      <c r="C474" s="1"/>
      <c r="D474" s="1">
        <f t="shared" si="7"/>
        <v>0</v>
      </c>
      <c r="E474" s="1"/>
    </row>
    <row r="475" spans="1:5" x14ac:dyDescent="0.25">
      <c r="A475">
        <v>474</v>
      </c>
      <c r="B475" s="1">
        <v>0</v>
      </c>
      <c r="C475" s="1"/>
      <c r="D475" s="1">
        <f t="shared" si="7"/>
        <v>0</v>
      </c>
      <c r="E475" s="1"/>
    </row>
    <row r="476" spans="1:5" x14ac:dyDescent="0.25">
      <c r="A476">
        <v>475</v>
      </c>
      <c r="B476" s="1">
        <v>0</v>
      </c>
      <c r="C476" s="1"/>
      <c r="D476" s="1">
        <f t="shared" si="7"/>
        <v>0</v>
      </c>
      <c r="E476" s="1"/>
    </row>
    <row r="477" spans="1:5" x14ac:dyDescent="0.25">
      <c r="A477">
        <v>476</v>
      </c>
      <c r="B477" s="1">
        <v>0</v>
      </c>
      <c r="C477" s="1"/>
      <c r="D477" s="1">
        <f t="shared" si="7"/>
        <v>0</v>
      </c>
      <c r="E477" s="1"/>
    </row>
    <row r="478" spans="1:5" x14ac:dyDescent="0.25">
      <c r="A478">
        <v>477</v>
      </c>
      <c r="B478" s="1">
        <v>0</v>
      </c>
      <c r="C478" s="1"/>
      <c r="D478" s="1">
        <f t="shared" si="7"/>
        <v>0</v>
      </c>
      <c r="E478" s="1"/>
    </row>
    <row r="479" spans="1:5" x14ac:dyDescent="0.25">
      <c r="A479">
        <v>478</v>
      </c>
      <c r="B479" s="1">
        <v>0</v>
      </c>
      <c r="C479" s="1"/>
      <c r="D479" s="1">
        <f t="shared" si="7"/>
        <v>0</v>
      </c>
      <c r="E479" s="1"/>
    </row>
    <row r="480" spans="1:5" x14ac:dyDescent="0.25">
      <c r="A480">
        <v>479</v>
      </c>
      <c r="B480" s="1">
        <v>0</v>
      </c>
      <c r="C480" s="1"/>
      <c r="D480" s="1">
        <f t="shared" si="7"/>
        <v>0</v>
      </c>
      <c r="E480" s="1"/>
    </row>
    <row r="481" spans="1:5" x14ac:dyDescent="0.25">
      <c r="A481">
        <v>480</v>
      </c>
      <c r="B481" s="1">
        <v>0</v>
      </c>
      <c r="C481" s="1"/>
      <c r="D481" s="1">
        <f t="shared" si="7"/>
        <v>0</v>
      </c>
      <c r="E481" s="1"/>
    </row>
    <row r="482" spans="1:5" x14ac:dyDescent="0.25">
      <c r="A482">
        <v>481</v>
      </c>
      <c r="B482" s="1">
        <v>0</v>
      </c>
      <c r="C482" s="1"/>
      <c r="D482" s="1">
        <f t="shared" si="7"/>
        <v>0</v>
      </c>
      <c r="E482" s="1"/>
    </row>
    <row r="483" spans="1:5" x14ac:dyDescent="0.25">
      <c r="A483">
        <v>482</v>
      </c>
      <c r="B483" s="1">
        <v>0</v>
      </c>
      <c r="C483" s="1"/>
      <c r="D483" s="1">
        <f t="shared" si="7"/>
        <v>0</v>
      </c>
      <c r="E483" s="1"/>
    </row>
    <row r="484" spans="1:5" x14ac:dyDescent="0.25">
      <c r="A484">
        <v>483</v>
      </c>
      <c r="B484" s="1">
        <v>0</v>
      </c>
      <c r="C484" s="1"/>
      <c r="D484" s="1">
        <f t="shared" si="7"/>
        <v>0</v>
      </c>
      <c r="E484" s="1"/>
    </row>
    <row r="485" spans="1:5" x14ac:dyDescent="0.25">
      <c r="A485">
        <v>484</v>
      </c>
      <c r="B485" s="1">
        <v>0</v>
      </c>
      <c r="C485" s="1"/>
      <c r="D485" s="1">
        <f t="shared" si="7"/>
        <v>0</v>
      </c>
      <c r="E485" s="1"/>
    </row>
    <row r="486" spans="1:5" x14ac:dyDescent="0.25">
      <c r="A486">
        <v>485</v>
      </c>
      <c r="B486" s="1">
        <v>0</v>
      </c>
      <c r="C486" s="1"/>
      <c r="D486" s="1">
        <f t="shared" si="7"/>
        <v>0</v>
      </c>
      <c r="E486" s="1"/>
    </row>
    <row r="487" spans="1:5" x14ac:dyDescent="0.25">
      <c r="A487">
        <v>486</v>
      </c>
      <c r="B487" s="1">
        <v>0</v>
      </c>
      <c r="C487" s="1"/>
      <c r="D487" s="1">
        <f t="shared" si="7"/>
        <v>0</v>
      </c>
      <c r="E487" s="1"/>
    </row>
    <row r="488" spans="1:5" x14ac:dyDescent="0.25">
      <c r="A488">
        <v>487</v>
      </c>
      <c r="B488" s="1">
        <v>0</v>
      </c>
      <c r="C488" s="1"/>
      <c r="D488" s="1">
        <f t="shared" si="7"/>
        <v>0</v>
      </c>
      <c r="E488" s="1"/>
    </row>
    <row r="489" spans="1:5" x14ac:dyDescent="0.25">
      <c r="A489">
        <v>488</v>
      </c>
      <c r="B489" s="1">
        <v>0</v>
      </c>
      <c r="C489" s="1"/>
      <c r="D489" s="1">
        <f t="shared" si="7"/>
        <v>0</v>
      </c>
      <c r="E489" s="1"/>
    </row>
    <row r="490" spans="1:5" x14ac:dyDescent="0.25">
      <c r="A490">
        <v>489</v>
      </c>
      <c r="B490" s="1">
        <v>0</v>
      </c>
      <c r="C490" s="1"/>
      <c r="D490" s="1">
        <f t="shared" si="7"/>
        <v>0</v>
      </c>
      <c r="E490" s="1"/>
    </row>
    <row r="491" spans="1:5" x14ac:dyDescent="0.25">
      <c r="A491">
        <v>490</v>
      </c>
      <c r="B491" s="1">
        <v>12.6</v>
      </c>
      <c r="C491" s="1"/>
      <c r="D491" s="1">
        <f t="shared" si="7"/>
        <v>12.6</v>
      </c>
      <c r="E491" s="1"/>
    </row>
    <row r="492" spans="1:5" x14ac:dyDescent="0.25">
      <c r="A492">
        <v>491</v>
      </c>
      <c r="B492" s="1">
        <v>17.8</v>
      </c>
      <c r="C492" s="1"/>
      <c r="D492" s="1">
        <f t="shared" si="7"/>
        <v>17.8</v>
      </c>
      <c r="E492" s="1"/>
    </row>
    <row r="493" spans="1:5" x14ac:dyDescent="0.25">
      <c r="A493">
        <v>492</v>
      </c>
      <c r="B493" s="1">
        <v>21</v>
      </c>
      <c r="C493" s="1"/>
      <c r="D493" s="1">
        <f t="shared" si="7"/>
        <v>21</v>
      </c>
      <c r="E493" s="1"/>
    </row>
    <row r="494" spans="1:5" x14ac:dyDescent="0.25">
      <c r="A494">
        <v>493</v>
      </c>
      <c r="B494" s="1">
        <v>20.8</v>
      </c>
      <c r="C494" s="1"/>
      <c r="D494" s="1">
        <f t="shared" si="7"/>
        <v>20.8</v>
      </c>
      <c r="E494" s="1"/>
    </row>
    <row r="495" spans="1:5" x14ac:dyDescent="0.25">
      <c r="A495">
        <v>494</v>
      </c>
      <c r="B495" s="1">
        <v>17.2</v>
      </c>
      <c r="C495" s="1"/>
      <c r="D495" s="1">
        <f t="shared" si="7"/>
        <v>17.2</v>
      </c>
      <c r="E495" s="1"/>
    </row>
    <row r="496" spans="1:5" x14ac:dyDescent="0.25">
      <c r="A496">
        <v>495</v>
      </c>
      <c r="B496" s="1">
        <v>11.2</v>
      </c>
      <c r="C496" s="1"/>
      <c r="D496" s="1">
        <f t="shared" si="7"/>
        <v>11.2</v>
      </c>
      <c r="E496" s="1"/>
    </row>
    <row r="497" spans="1:5" x14ac:dyDescent="0.25">
      <c r="A497">
        <v>496</v>
      </c>
      <c r="B497" s="1">
        <v>0</v>
      </c>
      <c r="C497" s="1"/>
      <c r="D497" s="1">
        <f t="shared" si="7"/>
        <v>0</v>
      </c>
      <c r="E497" s="1"/>
    </row>
    <row r="498" spans="1:5" x14ac:dyDescent="0.25">
      <c r="A498">
        <v>497</v>
      </c>
      <c r="B498" s="1">
        <v>0</v>
      </c>
      <c r="C498" s="1"/>
      <c r="D498" s="1">
        <f t="shared" si="7"/>
        <v>0</v>
      </c>
      <c r="E498" s="1"/>
    </row>
    <row r="499" spans="1:5" x14ac:dyDescent="0.25">
      <c r="A499">
        <v>498</v>
      </c>
      <c r="B499" s="1">
        <v>0</v>
      </c>
      <c r="C499" s="1"/>
      <c r="D499" s="1">
        <f t="shared" si="7"/>
        <v>0</v>
      </c>
      <c r="E499" s="1"/>
    </row>
    <row r="500" spans="1:5" x14ac:dyDescent="0.25">
      <c r="A500">
        <v>499</v>
      </c>
      <c r="B500" s="1">
        <v>0</v>
      </c>
      <c r="C500" s="1"/>
      <c r="D500" s="1">
        <f t="shared" si="7"/>
        <v>0</v>
      </c>
      <c r="E500" s="1"/>
    </row>
    <row r="501" spans="1:5" x14ac:dyDescent="0.25">
      <c r="A501">
        <v>500</v>
      </c>
      <c r="B501" s="1">
        <v>0</v>
      </c>
      <c r="C501" s="1"/>
      <c r="D501" s="1">
        <f t="shared" si="7"/>
        <v>0</v>
      </c>
      <c r="E501" s="1"/>
    </row>
    <row r="502" spans="1:5" x14ac:dyDescent="0.25">
      <c r="A502">
        <v>501</v>
      </c>
      <c r="B502" s="1">
        <v>0</v>
      </c>
      <c r="C502" s="1"/>
      <c r="D502" s="1">
        <f t="shared" si="7"/>
        <v>0</v>
      </c>
      <c r="E502" s="1"/>
    </row>
    <row r="503" spans="1:5" x14ac:dyDescent="0.25">
      <c r="A503">
        <v>502</v>
      </c>
      <c r="B503" s="1">
        <v>0</v>
      </c>
      <c r="C503" s="1"/>
      <c r="D503" s="1">
        <f t="shared" si="7"/>
        <v>0</v>
      </c>
      <c r="E503" s="1"/>
    </row>
    <row r="504" spans="1:5" x14ac:dyDescent="0.25">
      <c r="A504">
        <v>503</v>
      </c>
      <c r="B504" s="1">
        <v>0</v>
      </c>
      <c r="C504" s="1"/>
      <c r="D504" s="1">
        <f t="shared" si="7"/>
        <v>0</v>
      </c>
      <c r="E504" s="1"/>
    </row>
    <row r="505" spans="1:5" x14ac:dyDescent="0.25">
      <c r="A505">
        <v>504</v>
      </c>
      <c r="B505" s="1">
        <v>0</v>
      </c>
      <c r="C505" s="1"/>
      <c r="D505" s="1">
        <f t="shared" si="7"/>
        <v>0</v>
      </c>
      <c r="E505" s="1"/>
    </row>
    <row r="506" spans="1:5" x14ac:dyDescent="0.25">
      <c r="A506">
        <v>505</v>
      </c>
      <c r="B506" s="1">
        <v>0</v>
      </c>
      <c r="C506" s="1"/>
      <c r="D506" s="1">
        <f t="shared" si="7"/>
        <v>0</v>
      </c>
      <c r="E506" s="1"/>
    </row>
    <row r="507" spans="1:5" x14ac:dyDescent="0.25">
      <c r="A507">
        <v>506</v>
      </c>
      <c r="B507" s="1">
        <v>0</v>
      </c>
      <c r="C507" s="1"/>
      <c r="D507" s="1">
        <f t="shared" si="7"/>
        <v>0</v>
      </c>
      <c r="E507" s="1"/>
    </row>
    <row r="508" spans="1:5" x14ac:dyDescent="0.25">
      <c r="A508">
        <v>507</v>
      </c>
      <c r="B508" s="1">
        <v>0</v>
      </c>
      <c r="C508" s="1"/>
      <c r="D508" s="1">
        <f t="shared" si="7"/>
        <v>0</v>
      </c>
      <c r="E508" s="1"/>
    </row>
    <row r="509" spans="1:5" x14ac:dyDescent="0.25">
      <c r="A509">
        <v>508</v>
      </c>
      <c r="B509" s="1">
        <v>0</v>
      </c>
      <c r="C509" s="1"/>
      <c r="D509" s="1">
        <f t="shared" si="7"/>
        <v>0</v>
      </c>
      <c r="E509" s="1"/>
    </row>
    <row r="510" spans="1:5" x14ac:dyDescent="0.25">
      <c r="A510">
        <v>509</v>
      </c>
      <c r="B510" s="1">
        <v>0</v>
      </c>
      <c r="C510" s="1"/>
      <c r="D510" s="1">
        <f t="shared" si="7"/>
        <v>0</v>
      </c>
      <c r="E510" s="1"/>
    </row>
    <row r="511" spans="1:5" x14ac:dyDescent="0.25">
      <c r="A511">
        <v>510</v>
      </c>
      <c r="B511" s="1">
        <v>0</v>
      </c>
      <c r="C511" s="1"/>
      <c r="D511" s="1">
        <f t="shared" si="7"/>
        <v>0</v>
      </c>
      <c r="E511" s="1"/>
    </row>
    <row r="512" spans="1:5" x14ac:dyDescent="0.25">
      <c r="A512">
        <v>511</v>
      </c>
      <c r="B512" s="1">
        <v>0</v>
      </c>
      <c r="C512" s="1"/>
      <c r="D512" s="1">
        <f t="shared" si="7"/>
        <v>0</v>
      </c>
      <c r="E512" s="1"/>
    </row>
    <row r="513" spans="1:5" x14ac:dyDescent="0.25">
      <c r="A513">
        <v>512</v>
      </c>
      <c r="B513" s="1">
        <v>0</v>
      </c>
      <c r="C513" s="1"/>
      <c r="D513" s="1">
        <f t="shared" si="7"/>
        <v>0</v>
      </c>
      <c r="E513" s="1"/>
    </row>
    <row r="514" spans="1:5" x14ac:dyDescent="0.25">
      <c r="A514">
        <v>513</v>
      </c>
      <c r="B514" s="1">
        <v>0</v>
      </c>
      <c r="C514" s="1"/>
      <c r="D514" s="1">
        <f t="shared" si="7"/>
        <v>0</v>
      </c>
      <c r="E514" s="1"/>
    </row>
    <row r="515" spans="1:5" x14ac:dyDescent="0.25">
      <c r="A515">
        <v>514</v>
      </c>
      <c r="B515" s="1">
        <v>10.3</v>
      </c>
      <c r="C515" s="1"/>
      <c r="D515" s="1">
        <f t="shared" ref="D515:D578" si="8">MIN(B515,$G$1)</f>
        <v>10.3</v>
      </c>
      <c r="E515" s="1"/>
    </row>
    <row r="516" spans="1:5" x14ac:dyDescent="0.25">
      <c r="A516">
        <v>515</v>
      </c>
      <c r="B516" s="1">
        <v>14.9</v>
      </c>
      <c r="C516" s="1"/>
      <c r="D516" s="1">
        <f t="shared" si="8"/>
        <v>14.9</v>
      </c>
      <c r="E516" s="1"/>
    </row>
    <row r="517" spans="1:5" x14ac:dyDescent="0.25">
      <c r="A517">
        <v>516</v>
      </c>
      <c r="B517" s="1">
        <v>17.600000000000001</v>
      </c>
      <c r="C517" s="1"/>
      <c r="D517" s="1">
        <f t="shared" si="8"/>
        <v>17.600000000000001</v>
      </c>
      <c r="E517" s="1"/>
    </row>
    <row r="518" spans="1:5" x14ac:dyDescent="0.25">
      <c r="A518">
        <v>517</v>
      </c>
      <c r="B518" s="1">
        <v>17.399999999999999</v>
      </c>
      <c r="C518" s="1"/>
      <c r="D518" s="1">
        <f t="shared" si="8"/>
        <v>17.399999999999999</v>
      </c>
      <c r="E518" s="1"/>
    </row>
    <row r="519" spans="1:5" x14ac:dyDescent="0.25">
      <c r="A519">
        <v>518</v>
      </c>
      <c r="B519" s="1">
        <v>14.4</v>
      </c>
      <c r="C519" s="1"/>
      <c r="D519" s="1">
        <f t="shared" si="8"/>
        <v>14.4</v>
      </c>
      <c r="E519" s="1"/>
    </row>
    <row r="520" spans="1:5" x14ac:dyDescent="0.25">
      <c r="A520">
        <v>519</v>
      </c>
      <c r="B520" s="1">
        <v>9.4</v>
      </c>
      <c r="C520" s="1"/>
      <c r="D520" s="1">
        <f t="shared" si="8"/>
        <v>9.4</v>
      </c>
      <c r="E520" s="1"/>
    </row>
    <row r="521" spans="1:5" x14ac:dyDescent="0.25">
      <c r="A521">
        <v>520</v>
      </c>
      <c r="B521" s="1">
        <v>0</v>
      </c>
      <c r="C521" s="1"/>
      <c r="D521" s="1">
        <f t="shared" si="8"/>
        <v>0</v>
      </c>
      <c r="E521" s="1"/>
    </row>
    <row r="522" spans="1:5" x14ac:dyDescent="0.25">
      <c r="A522">
        <v>521</v>
      </c>
      <c r="B522" s="1">
        <v>0</v>
      </c>
      <c r="C522" s="1"/>
      <c r="D522" s="1">
        <f t="shared" si="8"/>
        <v>0</v>
      </c>
      <c r="E522" s="1"/>
    </row>
    <row r="523" spans="1:5" x14ac:dyDescent="0.25">
      <c r="A523">
        <v>522</v>
      </c>
      <c r="B523" s="1">
        <v>0</v>
      </c>
      <c r="C523" s="1"/>
      <c r="D523" s="1">
        <f t="shared" si="8"/>
        <v>0</v>
      </c>
      <c r="E523" s="1"/>
    </row>
    <row r="524" spans="1:5" x14ac:dyDescent="0.25">
      <c r="A524">
        <v>523</v>
      </c>
      <c r="B524" s="1">
        <v>0</v>
      </c>
      <c r="C524" s="1"/>
      <c r="D524" s="1">
        <f t="shared" si="8"/>
        <v>0</v>
      </c>
      <c r="E524" s="1"/>
    </row>
    <row r="525" spans="1:5" x14ac:dyDescent="0.25">
      <c r="A525">
        <v>524</v>
      </c>
      <c r="B525" s="1">
        <v>0</v>
      </c>
      <c r="C525" s="1"/>
      <c r="D525" s="1">
        <f t="shared" si="8"/>
        <v>0</v>
      </c>
      <c r="E525" s="1"/>
    </row>
    <row r="526" spans="1:5" x14ac:dyDescent="0.25">
      <c r="A526">
        <v>525</v>
      </c>
      <c r="B526" s="1">
        <v>0</v>
      </c>
      <c r="C526" s="1"/>
      <c r="D526" s="1">
        <f t="shared" si="8"/>
        <v>0</v>
      </c>
      <c r="E526" s="1"/>
    </row>
    <row r="527" spans="1:5" x14ac:dyDescent="0.25">
      <c r="A527">
        <v>526</v>
      </c>
      <c r="B527" s="1">
        <v>0</v>
      </c>
      <c r="C527" s="1"/>
      <c r="D527" s="1">
        <f t="shared" si="8"/>
        <v>0</v>
      </c>
      <c r="E527" s="1"/>
    </row>
    <row r="528" spans="1:5" x14ac:dyDescent="0.25">
      <c r="A528">
        <v>527</v>
      </c>
      <c r="B528" s="1">
        <v>0</v>
      </c>
      <c r="C528" s="1"/>
      <c r="D528" s="1">
        <f t="shared" si="8"/>
        <v>0</v>
      </c>
      <c r="E528" s="1"/>
    </row>
    <row r="529" spans="1:5" x14ac:dyDescent="0.25">
      <c r="A529">
        <v>528</v>
      </c>
      <c r="B529" s="1">
        <v>0</v>
      </c>
      <c r="C529" s="1"/>
      <c r="D529" s="1">
        <f t="shared" si="8"/>
        <v>0</v>
      </c>
      <c r="E529" s="1"/>
    </row>
    <row r="530" spans="1:5" x14ac:dyDescent="0.25">
      <c r="A530">
        <v>529</v>
      </c>
      <c r="B530" s="1">
        <v>0</v>
      </c>
      <c r="C530" s="1"/>
      <c r="D530" s="1">
        <f t="shared" si="8"/>
        <v>0</v>
      </c>
      <c r="E530" s="1"/>
    </row>
    <row r="531" spans="1:5" x14ac:dyDescent="0.25">
      <c r="A531">
        <v>530</v>
      </c>
      <c r="B531" s="1">
        <v>0</v>
      </c>
      <c r="C531" s="1"/>
      <c r="D531" s="1">
        <f t="shared" si="8"/>
        <v>0</v>
      </c>
      <c r="E531" s="1"/>
    </row>
    <row r="532" spans="1:5" x14ac:dyDescent="0.25">
      <c r="A532">
        <v>531</v>
      </c>
      <c r="B532" s="1">
        <v>0</v>
      </c>
      <c r="C532" s="1"/>
      <c r="D532" s="1">
        <f t="shared" si="8"/>
        <v>0</v>
      </c>
      <c r="E532" s="1"/>
    </row>
    <row r="533" spans="1:5" x14ac:dyDescent="0.25">
      <c r="A533">
        <v>532</v>
      </c>
      <c r="B533" s="1">
        <v>0</v>
      </c>
      <c r="C533" s="1"/>
      <c r="D533" s="1">
        <f t="shared" si="8"/>
        <v>0</v>
      </c>
      <c r="E533" s="1"/>
    </row>
    <row r="534" spans="1:5" x14ac:dyDescent="0.25">
      <c r="A534">
        <v>533</v>
      </c>
      <c r="B534" s="1">
        <v>0</v>
      </c>
      <c r="C534" s="1"/>
      <c r="D534" s="1">
        <f t="shared" si="8"/>
        <v>0</v>
      </c>
      <c r="E534" s="1"/>
    </row>
    <row r="535" spans="1:5" x14ac:dyDescent="0.25">
      <c r="A535">
        <v>534</v>
      </c>
      <c r="B535" s="1">
        <v>0</v>
      </c>
      <c r="C535" s="1"/>
      <c r="D535" s="1">
        <f t="shared" si="8"/>
        <v>0</v>
      </c>
      <c r="E535" s="1"/>
    </row>
    <row r="536" spans="1:5" x14ac:dyDescent="0.25">
      <c r="A536">
        <v>535</v>
      </c>
      <c r="B536" s="1">
        <v>0</v>
      </c>
      <c r="C536" s="1"/>
      <c r="D536" s="1">
        <f t="shared" si="8"/>
        <v>0</v>
      </c>
      <c r="E536" s="1"/>
    </row>
    <row r="537" spans="1:5" x14ac:dyDescent="0.25">
      <c r="A537">
        <v>536</v>
      </c>
      <c r="B537" s="1">
        <v>0</v>
      </c>
      <c r="C537" s="1"/>
      <c r="D537" s="1">
        <f t="shared" si="8"/>
        <v>0</v>
      </c>
      <c r="E537" s="1"/>
    </row>
    <row r="538" spans="1:5" x14ac:dyDescent="0.25">
      <c r="A538">
        <v>537</v>
      </c>
      <c r="B538" s="1">
        <v>0</v>
      </c>
      <c r="C538" s="1"/>
      <c r="D538" s="1">
        <f t="shared" si="8"/>
        <v>0</v>
      </c>
      <c r="E538" s="1"/>
    </row>
    <row r="539" spans="1:5" x14ac:dyDescent="0.25">
      <c r="A539">
        <v>538</v>
      </c>
      <c r="B539" s="1">
        <v>11.4</v>
      </c>
      <c r="C539" s="1"/>
      <c r="D539" s="1">
        <f t="shared" si="8"/>
        <v>11.4</v>
      </c>
      <c r="E539" s="1"/>
    </row>
    <row r="540" spans="1:5" x14ac:dyDescent="0.25">
      <c r="A540">
        <v>539</v>
      </c>
      <c r="B540" s="1">
        <v>16.3</v>
      </c>
      <c r="C540" s="1"/>
      <c r="D540" s="1">
        <f t="shared" si="8"/>
        <v>16.3</v>
      </c>
      <c r="E540" s="1"/>
    </row>
    <row r="541" spans="1:5" x14ac:dyDescent="0.25">
      <c r="A541">
        <v>540</v>
      </c>
      <c r="B541" s="1">
        <v>19.2</v>
      </c>
      <c r="C541" s="1"/>
      <c r="D541" s="1">
        <f t="shared" si="8"/>
        <v>19.2</v>
      </c>
      <c r="E541" s="1"/>
    </row>
    <row r="542" spans="1:5" x14ac:dyDescent="0.25">
      <c r="A542">
        <v>541</v>
      </c>
      <c r="B542" s="1">
        <v>19.100000000000001</v>
      </c>
      <c r="C542" s="1"/>
      <c r="D542" s="1">
        <f t="shared" si="8"/>
        <v>19.100000000000001</v>
      </c>
      <c r="E542" s="1"/>
    </row>
    <row r="543" spans="1:5" x14ac:dyDescent="0.25">
      <c r="A543">
        <v>542</v>
      </c>
      <c r="B543" s="1">
        <v>15.9</v>
      </c>
      <c r="C543" s="1"/>
      <c r="D543" s="1">
        <f t="shared" si="8"/>
        <v>15.9</v>
      </c>
      <c r="E543" s="1"/>
    </row>
    <row r="544" spans="1:5" x14ac:dyDescent="0.25">
      <c r="A544">
        <v>543</v>
      </c>
      <c r="B544" s="1">
        <v>10.4</v>
      </c>
      <c r="C544" s="1"/>
      <c r="D544" s="1">
        <f t="shared" si="8"/>
        <v>10.4</v>
      </c>
      <c r="E544" s="1"/>
    </row>
    <row r="545" spans="1:5" x14ac:dyDescent="0.25">
      <c r="A545">
        <v>544</v>
      </c>
      <c r="B545" s="1">
        <v>1.6</v>
      </c>
      <c r="C545" s="1"/>
      <c r="D545" s="1">
        <f t="shared" si="8"/>
        <v>1.6</v>
      </c>
      <c r="E545" s="1"/>
    </row>
    <row r="546" spans="1:5" x14ac:dyDescent="0.25">
      <c r="A546">
        <v>545</v>
      </c>
      <c r="B546" s="1">
        <v>0</v>
      </c>
      <c r="C546" s="1"/>
      <c r="D546" s="1">
        <f t="shared" si="8"/>
        <v>0</v>
      </c>
      <c r="E546" s="1"/>
    </row>
    <row r="547" spans="1:5" x14ac:dyDescent="0.25">
      <c r="A547">
        <v>546</v>
      </c>
      <c r="B547" s="1">
        <v>0</v>
      </c>
      <c r="C547" s="1"/>
      <c r="D547" s="1">
        <f t="shared" si="8"/>
        <v>0</v>
      </c>
      <c r="E547" s="1"/>
    </row>
    <row r="548" spans="1:5" x14ac:dyDescent="0.25">
      <c r="A548">
        <v>547</v>
      </c>
      <c r="B548" s="1">
        <v>0</v>
      </c>
      <c r="C548" s="1"/>
      <c r="D548" s="1">
        <f t="shared" si="8"/>
        <v>0</v>
      </c>
      <c r="E548" s="1"/>
    </row>
    <row r="549" spans="1:5" x14ac:dyDescent="0.25">
      <c r="A549">
        <v>548</v>
      </c>
      <c r="B549" s="1">
        <v>0</v>
      </c>
      <c r="C549" s="1"/>
      <c r="D549" s="1">
        <f t="shared" si="8"/>
        <v>0</v>
      </c>
      <c r="E549" s="1"/>
    </row>
    <row r="550" spans="1:5" x14ac:dyDescent="0.25">
      <c r="A550">
        <v>549</v>
      </c>
      <c r="B550" s="1">
        <v>0</v>
      </c>
      <c r="C550" s="1"/>
      <c r="D550" s="1">
        <f t="shared" si="8"/>
        <v>0</v>
      </c>
      <c r="E550" s="1"/>
    </row>
    <row r="551" spans="1:5" x14ac:dyDescent="0.25">
      <c r="A551">
        <v>550</v>
      </c>
      <c r="B551" s="1">
        <v>0</v>
      </c>
      <c r="C551" s="1"/>
      <c r="D551" s="1">
        <f t="shared" si="8"/>
        <v>0</v>
      </c>
      <c r="E551" s="1"/>
    </row>
    <row r="552" spans="1:5" x14ac:dyDescent="0.25">
      <c r="A552">
        <v>551</v>
      </c>
      <c r="B552" s="1">
        <v>0</v>
      </c>
      <c r="C552" s="1"/>
      <c r="D552" s="1">
        <f t="shared" si="8"/>
        <v>0</v>
      </c>
      <c r="E552" s="1"/>
    </row>
    <row r="553" spans="1:5" x14ac:dyDescent="0.25">
      <c r="A553">
        <v>552</v>
      </c>
      <c r="B553" s="1">
        <v>0</v>
      </c>
      <c r="C553" s="1"/>
      <c r="D553" s="1">
        <f t="shared" si="8"/>
        <v>0</v>
      </c>
      <c r="E553" s="1"/>
    </row>
    <row r="554" spans="1:5" x14ac:dyDescent="0.25">
      <c r="A554">
        <v>553</v>
      </c>
      <c r="B554" s="1">
        <v>0</v>
      </c>
      <c r="C554" s="1"/>
      <c r="D554" s="1">
        <f t="shared" si="8"/>
        <v>0</v>
      </c>
      <c r="E554" s="1"/>
    </row>
    <row r="555" spans="1:5" x14ac:dyDescent="0.25">
      <c r="A555">
        <v>554</v>
      </c>
      <c r="B555" s="1">
        <v>0</v>
      </c>
      <c r="C555" s="1"/>
      <c r="D555" s="1">
        <f t="shared" si="8"/>
        <v>0</v>
      </c>
      <c r="E555" s="1"/>
    </row>
    <row r="556" spans="1:5" x14ac:dyDescent="0.25">
      <c r="A556">
        <v>555</v>
      </c>
      <c r="B556" s="1">
        <v>0</v>
      </c>
      <c r="C556" s="1"/>
      <c r="D556" s="1">
        <f t="shared" si="8"/>
        <v>0</v>
      </c>
      <c r="E556" s="1"/>
    </row>
    <row r="557" spans="1:5" x14ac:dyDescent="0.25">
      <c r="A557">
        <v>556</v>
      </c>
      <c r="B557" s="1">
        <v>0</v>
      </c>
      <c r="C557" s="1"/>
      <c r="D557" s="1">
        <f t="shared" si="8"/>
        <v>0</v>
      </c>
      <c r="E557" s="1"/>
    </row>
    <row r="558" spans="1:5" x14ac:dyDescent="0.25">
      <c r="A558">
        <v>557</v>
      </c>
      <c r="B558" s="1">
        <v>0</v>
      </c>
      <c r="C558" s="1"/>
      <c r="D558" s="1">
        <f t="shared" si="8"/>
        <v>0</v>
      </c>
      <c r="E558" s="1"/>
    </row>
    <row r="559" spans="1:5" x14ac:dyDescent="0.25">
      <c r="A559">
        <v>558</v>
      </c>
      <c r="B559" s="1">
        <v>0</v>
      </c>
      <c r="C559" s="1"/>
      <c r="D559" s="1">
        <f t="shared" si="8"/>
        <v>0</v>
      </c>
      <c r="E559" s="1"/>
    </row>
    <row r="560" spans="1:5" x14ac:dyDescent="0.25">
      <c r="A560">
        <v>559</v>
      </c>
      <c r="B560" s="1">
        <v>0</v>
      </c>
      <c r="C560" s="1"/>
      <c r="D560" s="1">
        <f t="shared" si="8"/>
        <v>0</v>
      </c>
      <c r="E560" s="1"/>
    </row>
    <row r="561" spans="1:5" x14ac:dyDescent="0.25">
      <c r="A561">
        <v>560</v>
      </c>
      <c r="B561" s="1">
        <v>0</v>
      </c>
      <c r="C561" s="1"/>
      <c r="D561" s="1">
        <f t="shared" si="8"/>
        <v>0</v>
      </c>
      <c r="E561" s="1"/>
    </row>
    <row r="562" spans="1:5" x14ac:dyDescent="0.25">
      <c r="A562">
        <v>561</v>
      </c>
      <c r="B562" s="1">
        <v>0</v>
      </c>
      <c r="C562" s="1"/>
      <c r="D562" s="1">
        <f t="shared" si="8"/>
        <v>0</v>
      </c>
      <c r="E562" s="1"/>
    </row>
    <row r="563" spans="1:5" x14ac:dyDescent="0.25">
      <c r="A563">
        <v>562</v>
      </c>
      <c r="B563" s="1">
        <v>9.6999999999999993</v>
      </c>
      <c r="C563" s="1"/>
      <c r="D563" s="1">
        <f t="shared" si="8"/>
        <v>9.6999999999999993</v>
      </c>
      <c r="E563" s="1"/>
    </row>
    <row r="564" spans="1:5" x14ac:dyDescent="0.25">
      <c r="A564">
        <v>563</v>
      </c>
      <c r="B564" s="1">
        <v>14</v>
      </c>
      <c r="C564" s="1"/>
      <c r="D564" s="1">
        <f t="shared" si="8"/>
        <v>14</v>
      </c>
      <c r="E564" s="1"/>
    </row>
    <row r="565" spans="1:5" x14ac:dyDescent="0.25">
      <c r="A565">
        <v>564</v>
      </c>
      <c r="B565" s="1">
        <v>16.600000000000001</v>
      </c>
      <c r="C565" s="1"/>
      <c r="D565" s="1">
        <f t="shared" si="8"/>
        <v>16.600000000000001</v>
      </c>
      <c r="E565" s="1"/>
    </row>
    <row r="566" spans="1:5" x14ac:dyDescent="0.25">
      <c r="A566">
        <v>565</v>
      </c>
      <c r="B566" s="1">
        <v>16.399999999999999</v>
      </c>
      <c r="C566" s="1"/>
      <c r="D566" s="1">
        <f t="shared" si="8"/>
        <v>16.399999999999999</v>
      </c>
      <c r="E566" s="1"/>
    </row>
    <row r="567" spans="1:5" x14ac:dyDescent="0.25">
      <c r="A567">
        <v>566</v>
      </c>
      <c r="B567" s="1">
        <v>13.7</v>
      </c>
      <c r="C567" s="1"/>
      <c r="D567" s="1">
        <f t="shared" si="8"/>
        <v>13.7</v>
      </c>
      <c r="E567" s="1"/>
    </row>
    <row r="568" spans="1:5" x14ac:dyDescent="0.25">
      <c r="A568">
        <v>567</v>
      </c>
      <c r="B568" s="1">
        <v>9</v>
      </c>
      <c r="C568" s="1"/>
      <c r="D568" s="1">
        <f t="shared" si="8"/>
        <v>9</v>
      </c>
      <c r="E568" s="1"/>
    </row>
    <row r="569" spans="1:5" x14ac:dyDescent="0.25">
      <c r="A569">
        <v>568</v>
      </c>
      <c r="B569" s="1">
        <v>2</v>
      </c>
      <c r="C569" s="1"/>
      <c r="D569" s="1">
        <f t="shared" si="8"/>
        <v>2</v>
      </c>
      <c r="E569" s="1"/>
    </row>
    <row r="570" spans="1:5" x14ac:dyDescent="0.25">
      <c r="A570">
        <v>569</v>
      </c>
      <c r="B570" s="1">
        <v>0</v>
      </c>
      <c r="C570" s="1"/>
      <c r="D570" s="1">
        <f t="shared" si="8"/>
        <v>0</v>
      </c>
      <c r="E570" s="1"/>
    </row>
    <row r="571" spans="1:5" x14ac:dyDescent="0.25">
      <c r="A571">
        <v>570</v>
      </c>
      <c r="B571" s="1">
        <v>0</v>
      </c>
      <c r="C571" s="1"/>
      <c r="D571" s="1">
        <f t="shared" si="8"/>
        <v>0</v>
      </c>
      <c r="E571" s="1"/>
    </row>
    <row r="572" spans="1:5" x14ac:dyDescent="0.25">
      <c r="A572">
        <v>571</v>
      </c>
      <c r="B572" s="1">
        <v>0</v>
      </c>
      <c r="C572" s="1"/>
      <c r="D572" s="1">
        <f t="shared" si="8"/>
        <v>0</v>
      </c>
      <c r="E572" s="1"/>
    </row>
    <row r="573" spans="1:5" x14ac:dyDescent="0.25">
      <c r="A573">
        <v>572</v>
      </c>
      <c r="B573" s="1">
        <v>0</v>
      </c>
      <c r="C573" s="1"/>
      <c r="D573" s="1">
        <f t="shared" si="8"/>
        <v>0</v>
      </c>
      <c r="E573" s="1"/>
    </row>
    <row r="574" spans="1:5" x14ac:dyDescent="0.25">
      <c r="A574">
        <v>573</v>
      </c>
      <c r="B574" s="1">
        <v>0</v>
      </c>
      <c r="C574" s="1"/>
      <c r="D574" s="1">
        <f t="shared" si="8"/>
        <v>0</v>
      </c>
      <c r="E574" s="1"/>
    </row>
    <row r="575" spans="1:5" x14ac:dyDescent="0.25">
      <c r="A575">
        <v>574</v>
      </c>
      <c r="B575" s="1">
        <v>0</v>
      </c>
      <c r="C575" s="1"/>
      <c r="D575" s="1">
        <f t="shared" si="8"/>
        <v>0</v>
      </c>
      <c r="E575" s="1"/>
    </row>
    <row r="576" spans="1:5" x14ac:dyDescent="0.25">
      <c r="A576">
        <v>575</v>
      </c>
      <c r="B576" s="1">
        <v>0</v>
      </c>
      <c r="C576" s="1"/>
      <c r="D576" s="1">
        <f t="shared" si="8"/>
        <v>0</v>
      </c>
      <c r="E576" s="1"/>
    </row>
    <row r="577" spans="1:5" x14ac:dyDescent="0.25">
      <c r="A577">
        <v>576</v>
      </c>
      <c r="B577" s="1">
        <v>0</v>
      </c>
      <c r="C577" s="1"/>
      <c r="D577" s="1">
        <f t="shared" si="8"/>
        <v>0</v>
      </c>
      <c r="E577" s="1"/>
    </row>
    <row r="578" spans="1:5" x14ac:dyDescent="0.25">
      <c r="A578">
        <v>577</v>
      </c>
      <c r="B578" s="1">
        <v>0</v>
      </c>
      <c r="C578" s="1"/>
      <c r="D578" s="1">
        <f t="shared" si="8"/>
        <v>0</v>
      </c>
      <c r="E578" s="1"/>
    </row>
    <row r="579" spans="1:5" x14ac:dyDescent="0.25">
      <c r="A579">
        <v>578</v>
      </c>
      <c r="B579" s="1">
        <v>0</v>
      </c>
      <c r="C579" s="1"/>
      <c r="D579" s="1">
        <f t="shared" ref="D579:D642" si="9">MIN(B579,$G$1)</f>
        <v>0</v>
      </c>
      <c r="E579" s="1"/>
    </row>
    <row r="580" spans="1:5" x14ac:dyDescent="0.25">
      <c r="A580">
        <v>579</v>
      </c>
      <c r="B580" s="1">
        <v>0</v>
      </c>
      <c r="C580" s="1"/>
      <c r="D580" s="1">
        <f t="shared" si="9"/>
        <v>0</v>
      </c>
      <c r="E580" s="1"/>
    </row>
    <row r="581" spans="1:5" x14ac:dyDescent="0.25">
      <c r="A581">
        <v>580</v>
      </c>
      <c r="B581" s="1">
        <v>0</v>
      </c>
      <c r="C581" s="1"/>
      <c r="D581" s="1">
        <f t="shared" si="9"/>
        <v>0</v>
      </c>
      <c r="E581" s="1"/>
    </row>
    <row r="582" spans="1:5" x14ac:dyDescent="0.25">
      <c r="A582">
        <v>581</v>
      </c>
      <c r="B582" s="1">
        <v>0</v>
      </c>
      <c r="C582" s="1"/>
      <c r="D582" s="1">
        <f t="shared" si="9"/>
        <v>0</v>
      </c>
      <c r="E582" s="1"/>
    </row>
    <row r="583" spans="1:5" x14ac:dyDescent="0.25">
      <c r="A583">
        <v>582</v>
      </c>
      <c r="B583" s="1">
        <v>0</v>
      </c>
      <c r="C583" s="1"/>
      <c r="D583" s="1">
        <f t="shared" si="9"/>
        <v>0</v>
      </c>
      <c r="E583" s="1"/>
    </row>
    <row r="584" spans="1:5" x14ac:dyDescent="0.25">
      <c r="A584">
        <v>583</v>
      </c>
      <c r="B584" s="1">
        <v>0</v>
      </c>
      <c r="C584" s="1"/>
      <c r="D584" s="1">
        <f t="shared" si="9"/>
        <v>0</v>
      </c>
      <c r="E584" s="1"/>
    </row>
    <row r="585" spans="1:5" x14ac:dyDescent="0.25">
      <c r="A585">
        <v>584</v>
      </c>
      <c r="B585" s="1">
        <v>0</v>
      </c>
      <c r="C585" s="1"/>
      <c r="D585" s="1">
        <f t="shared" si="9"/>
        <v>0</v>
      </c>
      <c r="E585" s="1"/>
    </row>
    <row r="586" spans="1:5" x14ac:dyDescent="0.25">
      <c r="A586">
        <v>585</v>
      </c>
      <c r="B586" s="1">
        <v>0</v>
      </c>
      <c r="C586" s="1"/>
      <c r="D586" s="1">
        <f t="shared" si="9"/>
        <v>0</v>
      </c>
      <c r="E586" s="1"/>
    </row>
    <row r="587" spans="1:5" x14ac:dyDescent="0.25">
      <c r="A587">
        <v>586</v>
      </c>
      <c r="B587" s="1">
        <v>14</v>
      </c>
      <c r="C587" s="1"/>
      <c r="D587" s="1">
        <f t="shared" si="9"/>
        <v>14</v>
      </c>
      <c r="E587" s="1"/>
    </row>
    <row r="588" spans="1:5" x14ac:dyDescent="0.25">
      <c r="A588">
        <v>587</v>
      </c>
      <c r="B588" s="1">
        <v>19.7</v>
      </c>
      <c r="C588" s="1"/>
      <c r="D588" s="1">
        <f t="shared" si="9"/>
        <v>19.7</v>
      </c>
      <c r="E588" s="1"/>
    </row>
    <row r="589" spans="1:5" x14ac:dyDescent="0.25">
      <c r="A589">
        <v>588</v>
      </c>
      <c r="B589" s="1">
        <v>23.1</v>
      </c>
      <c r="C589" s="1"/>
      <c r="D589" s="1">
        <f t="shared" si="9"/>
        <v>23.1</v>
      </c>
      <c r="E589" s="1"/>
    </row>
    <row r="590" spans="1:5" x14ac:dyDescent="0.25">
      <c r="A590">
        <v>589</v>
      </c>
      <c r="B590" s="1">
        <v>23</v>
      </c>
      <c r="C590" s="1"/>
      <c r="D590" s="1">
        <f t="shared" si="9"/>
        <v>23</v>
      </c>
      <c r="E590" s="1"/>
    </row>
    <row r="591" spans="1:5" x14ac:dyDescent="0.25">
      <c r="A591">
        <v>590</v>
      </c>
      <c r="B591" s="1">
        <v>19.3</v>
      </c>
      <c r="C591" s="1"/>
      <c r="D591" s="1">
        <f t="shared" si="9"/>
        <v>19.3</v>
      </c>
      <c r="E591" s="1"/>
    </row>
    <row r="592" spans="1:5" x14ac:dyDescent="0.25">
      <c r="A592">
        <v>591</v>
      </c>
      <c r="B592" s="1">
        <v>13</v>
      </c>
      <c r="C592" s="1"/>
      <c r="D592" s="1">
        <f t="shared" si="9"/>
        <v>13</v>
      </c>
      <c r="E592" s="1"/>
    </row>
    <row r="593" spans="1:5" x14ac:dyDescent="0.25">
      <c r="A593">
        <v>592</v>
      </c>
      <c r="B593" s="1">
        <v>3.9</v>
      </c>
      <c r="C593" s="1"/>
      <c r="D593" s="1">
        <f t="shared" si="9"/>
        <v>3.9</v>
      </c>
      <c r="E593" s="1"/>
    </row>
    <row r="594" spans="1:5" x14ac:dyDescent="0.25">
      <c r="A594">
        <v>593</v>
      </c>
      <c r="B594" s="1">
        <v>0</v>
      </c>
      <c r="C594" s="1"/>
      <c r="D594" s="1">
        <f t="shared" si="9"/>
        <v>0</v>
      </c>
      <c r="E594" s="1"/>
    </row>
    <row r="595" spans="1:5" x14ac:dyDescent="0.25">
      <c r="A595">
        <v>594</v>
      </c>
      <c r="B595" s="1">
        <v>0</v>
      </c>
      <c r="C595" s="1"/>
      <c r="D595" s="1">
        <f t="shared" si="9"/>
        <v>0</v>
      </c>
      <c r="E595" s="1"/>
    </row>
    <row r="596" spans="1:5" x14ac:dyDescent="0.25">
      <c r="A596">
        <v>595</v>
      </c>
      <c r="B596" s="1">
        <v>0</v>
      </c>
      <c r="C596" s="1"/>
      <c r="D596" s="1">
        <f t="shared" si="9"/>
        <v>0</v>
      </c>
      <c r="E596" s="1"/>
    </row>
    <row r="597" spans="1:5" x14ac:dyDescent="0.25">
      <c r="A597">
        <v>596</v>
      </c>
      <c r="B597" s="1">
        <v>0</v>
      </c>
      <c r="C597" s="1"/>
      <c r="D597" s="1">
        <f t="shared" si="9"/>
        <v>0</v>
      </c>
      <c r="E597" s="1"/>
    </row>
    <row r="598" spans="1:5" x14ac:dyDescent="0.25">
      <c r="A598">
        <v>597</v>
      </c>
      <c r="B598" s="1">
        <v>0</v>
      </c>
      <c r="C598" s="1"/>
      <c r="D598" s="1">
        <f t="shared" si="9"/>
        <v>0</v>
      </c>
      <c r="E598" s="1"/>
    </row>
    <row r="599" spans="1:5" x14ac:dyDescent="0.25">
      <c r="A599">
        <v>598</v>
      </c>
      <c r="B599" s="1">
        <v>0</v>
      </c>
      <c r="C599" s="1"/>
      <c r="D599" s="1">
        <f t="shared" si="9"/>
        <v>0</v>
      </c>
      <c r="E599" s="1"/>
    </row>
    <row r="600" spans="1:5" x14ac:dyDescent="0.25">
      <c r="A600">
        <v>599</v>
      </c>
      <c r="B600" s="1">
        <v>0</v>
      </c>
      <c r="C600" s="1"/>
      <c r="D600" s="1">
        <f t="shared" si="9"/>
        <v>0</v>
      </c>
      <c r="E600" s="1"/>
    </row>
    <row r="601" spans="1:5" x14ac:dyDescent="0.25">
      <c r="A601">
        <v>600</v>
      </c>
      <c r="B601" s="1">
        <v>0</v>
      </c>
      <c r="C601" s="1"/>
      <c r="D601" s="1">
        <f t="shared" si="9"/>
        <v>0</v>
      </c>
      <c r="E601" s="1"/>
    </row>
    <row r="602" spans="1:5" x14ac:dyDescent="0.25">
      <c r="A602">
        <v>601</v>
      </c>
      <c r="B602" s="1">
        <v>0</v>
      </c>
      <c r="C602" s="1"/>
      <c r="D602" s="1">
        <f t="shared" si="9"/>
        <v>0</v>
      </c>
      <c r="E602" s="1"/>
    </row>
    <row r="603" spans="1:5" x14ac:dyDescent="0.25">
      <c r="A603">
        <v>602</v>
      </c>
      <c r="B603" s="1">
        <v>0</v>
      </c>
      <c r="C603" s="1"/>
      <c r="D603" s="1">
        <f t="shared" si="9"/>
        <v>0</v>
      </c>
      <c r="E603" s="1"/>
    </row>
    <row r="604" spans="1:5" x14ac:dyDescent="0.25">
      <c r="A604">
        <v>603</v>
      </c>
      <c r="B604" s="1">
        <v>0</v>
      </c>
      <c r="C604" s="1"/>
      <c r="D604" s="1">
        <f t="shared" si="9"/>
        <v>0</v>
      </c>
      <c r="E604" s="1"/>
    </row>
    <row r="605" spans="1:5" x14ac:dyDescent="0.25">
      <c r="A605">
        <v>604</v>
      </c>
      <c r="B605" s="1">
        <v>0</v>
      </c>
      <c r="C605" s="1"/>
      <c r="D605" s="1">
        <f t="shared" si="9"/>
        <v>0</v>
      </c>
      <c r="E605" s="1"/>
    </row>
    <row r="606" spans="1:5" x14ac:dyDescent="0.25">
      <c r="A606">
        <v>605</v>
      </c>
      <c r="B606" s="1">
        <v>0</v>
      </c>
      <c r="C606" s="1"/>
      <c r="D606" s="1">
        <f t="shared" si="9"/>
        <v>0</v>
      </c>
      <c r="E606" s="1"/>
    </row>
    <row r="607" spans="1:5" x14ac:dyDescent="0.25">
      <c r="A607">
        <v>606</v>
      </c>
      <c r="B607" s="1">
        <v>0</v>
      </c>
      <c r="C607" s="1"/>
      <c r="D607" s="1">
        <f t="shared" si="9"/>
        <v>0</v>
      </c>
      <c r="E607" s="1"/>
    </row>
    <row r="608" spans="1:5" x14ac:dyDescent="0.25">
      <c r="A608">
        <v>607</v>
      </c>
      <c r="B608" s="1">
        <v>0</v>
      </c>
      <c r="C608" s="1"/>
      <c r="D608" s="1">
        <f t="shared" si="9"/>
        <v>0</v>
      </c>
      <c r="E608" s="1"/>
    </row>
    <row r="609" spans="1:5" x14ac:dyDescent="0.25">
      <c r="A609">
        <v>608</v>
      </c>
      <c r="B609" s="1">
        <v>0</v>
      </c>
      <c r="C609" s="1"/>
      <c r="D609" s="1">
        <f t="shared" si="9"/>
        <v>0</v>
      </c>
      <c r="E609" s="1"/>
    </row>
    <row r="610" spans="1:5" x14ac:dyDescent="0.25">
      <c r="A610">
        <v>609</v>
      </c>
      <c r="B610" s="1">
        <v>0</v>
      </c>
      <c r="C610" s="1"/>
      <c r="D610" s="1">
        <f t="shared" si="9"/>
        <v>0</v>
      </c>
      <c r="E610" s="1"/>
    </row>
    <row r="611" spans="1:5" x14ac:dyDescent="0.25">
      <c r="A611">
        <v>610</v>
      </c>
      <c r="B611" s="1">
        <v>19.2</v>
      </c>
      <c r="C611" s="1"/>
      <c r="D611" s="1">
        <f t="shared" si="9"/>
        <v>19.2</v>
      </c>
      <c r="E611" s="1"/>
    </row>
    <row r="612" spans="1:5" x14ac:dyDescent="0.25">
      <c r="A612">
        <v>611</v>
      </c>
      <c r="B612" s="1">
        <v>26.6</v>
      </c>
      <c r="C612" s="1"/>
      <c r="D612" s="1">
        <f t="shared" si="9"/>
        <v>26.6</v>
      </c>
      <c r="E612" s="1"/>
    </row>
    <row r="613" spans="1:5" x14ac:dyDescent="0.25">
      <c r="A613">
        <v>612</v>
      </c>
      <c r="B613" s="1">
        <v>30.9</v>
      </c>
      <c r="C613" s="1"/>
      <c r="D613" s="1">
        <f t="shared" si="9"/>
        <v>30.9</v>
      </c>
      <c r="E613" s="1"/>
    </row>
    <row r="614" spans="1:5" x14ac:dyDescent="0.25">
      <c r="A614">
        <v>613</v>
      </c>
      <c r="B614" s="1">
        <v>30.8</v>
      </c>
      <c r="C614" s="1"/>
      <c r="D614" s="1">
        <f t="shared" si="9"/>
        <v>30.8</v>
      </c>
      <c r="E614" s="1"/>
    </row>
    <row r="615" spans="1:5" x14ac:dyDescent="0.25">
      <c r="A615">
        <v>614</v>
      </c>
      <c r="B615" s="1">
        <v>26</v>
      </c>
      <c r="C615" s="1"/>
      <c r="D615" s="1">
        <f t="shared" si="9"/>
        <v>26</v>
      </c>
      <c r="E615" s="1"/>
    </row>
    <row r="616" spans="1:5" x14ac:dyDescent="0.25">
      <c r="A616">
        <v>615</v>
      </c>
      <c r="B616" s="1">
        <v>17.8</v>
      </c>
      <c r="C616" s="1"/>
      <c r="D616" s="1">
        <f t="shared" si="9"/>
        <v>17.8</v>
      </c>
      <c r="E616" s="1"/>
    </row>
    <row r="617" spans="1:5" x14ac:dyDescent="0.25">
      <c r="A617">
        <v>616</v>
      </c>
      <c r="B617" s="1">
        <v>6.4</v>
      </c>
      <c r="C617" s="1"/>
      <c r="D617" s="1">
        <f t="shared" si="9"/>
        <v>6.4</v>
      </c>
      <c r="E617" s="1"/>
    </row>
    <row r="618" spans="1:5" x14ac:dyDescent="0.25">
      <c r="A618">
        <v>617</v>
      </c>
      <c r="B618" s="1">
        <v>0</v>
      </c>
      <c r="C618" s="1"/>
      <c r="D618" s="1">
        <f t="shared" si="9"/>
        <v>0</v>
      </c>
      <c r="E618" s="1"/>
    </row>
    <row r="619" spans="1:5" x14ac:dyDescent="0.25">
      <c r="A619">
        <v>618</v>
      </c>
      <c r="B619" s="1">
        <v>0</v>
      </c>
      <c r="C619" s="1"/>
      <c r="D619" s="1">
        <f t="shared" si="9"/>
        <v>0</v>
      </c>
      <c r="E619" s="1"/>
    </row>
    <row r="620" spans="1:5" x14ac:dyDescent="0.25">
      <c r="A620">
        <v>619</v>
      </c>
      <c r="B620" s="1">
        <v>0</v>
      </c>
      <c r="C620" s="1"/>
      <c r="D620" s="1">
        <f t="shared" si="9"/>
        <v>0</v>
      </c>
      <c r="E620" s="1"/>
    </row>
    <row r="621" spans="1:5" x14ac:dyDescent="0.25">
      <c r="A621">
        <v>620</v>
      </c>
      <c r="B621" s="1">
        <v>0</v>
      </c>
      <c r="C621" s="1"/>
      <c r="D621" s="1">
        <f t="shared" si="9"/>
        <v>0</v>
      </c>
      <c r="E621" s="1"/>
    </row>
    <row r="622" spans="1:5" x14ac:dyDescent="0.25">
      <c r="A622">
        <v>621</v>
      </c>
      <c r="B622" s="1">
        <v>0</v>
      </c>
      <c r="C622" s="1"/>
      <c r="D622" s="1">
        <f t="shared" si="9"/>
        <v>0</v>
      </c>
      <c r="E622" s="1"/>
    </row>
    <row r="623" spans="1:5" x14ac:dyDescent="0.25">
      <c r="A623">
        <v>622</v>
      </c>
      <c r="B623" s="1">
        <v>0</v>
      </c>
      <c r="C623" s="1"/>
      <c r="D623" s="1">
        <f t="shared" si="9"/>
        <v>0</v>
      </c>
      <c r="E623" s="1"/>
    </row>
    <row r="624" spans="1:5" x14ac:dyDescent="0.25">
      <c r="A624">
        <v>623</v>
      </c>
      <c r="B624" s="1">
        <v>0</v>
      </c>
      <c r="C624" s="1"/>
      <c r="D624" s="1">
        <f t="shared" si="9"/>
        <v>0</v>
      </c>
      <c r="E624" s="1"/>
    </row>
    <row r="625" spans="1:5" x14ac:dyDescent="0.25">
      <c r="A625">
        <v>624</v>
      </c>
      <c r="B625" s="1">
        <v>0</v>
      </c>
      <c r="C625" s="1"/>
      <c r="D625" s="1">
        <f t="shared" si="9"/>
        <v>0</v>
      </c>
      <c r="E625" s="1"/>
    </row>
    <row r="626" spans="1:5" x14ac:dyDescent="0.25">
      <c r="A626">
        <v>625</v>
      </c>
      <c r="B626" s="1">
        <v>0</v>
      </c>
      <c r="C626" s="1"/>
      <c r="D626" s="1">
        <f t="shared" si="9"/>
        <v>0</v>
      </c>
      <c r="E626" s="1"/>
    </row>
    <row r="627" spans="1:5" x14ac:dyDescent="0.25">
      <c r="A627">
        <v>626</v>
      </c>
      <c r="B627" s="1">
        <v>0</v>
      </c>
      <c r="C627" s="1"/>
      <c r="D627" s="1">
        <f t="shared" si="9"/>
        <v>0</v>
      </c>
      <c r="E627" s="1"/>
    </row>
    <row r="628" spans="1:5" x14ac:dyDescent="0.25">
      <c r="A628">
        <v>627</v>
      </c>
      <c r="B628" s="1">
        <v>0</v>
      </c>
      <c r="C628" s="1"/>
      <c r="D628" s="1">
        <f t="shared" si="9"/>
        <v>0</v>
      </c>
      <c r="E628" s="1"/>
    </row>
    <row r="629" spans="1:5" x14ac:dyDescent="0.25">
      <c r="A629">
        <v>628</v>
      </c>
      <c r="B629" s="1">
        <v>0</v>
      </c>
      <c r="C629" s="1"/>
      <c r="D629" s="1">
        <f t="shared" si="9"/>
        <v>0</v>
      </c>
      <c r="E629" s="1"/>
    </row>
    <row r="630" spans="1:5" x14ac:dyDescent="0.25">
      <c r="A630">
        <v>629</v>
      </c>
      <c r="B630" s="1">
        <v>0</v>
      </c>
      <c r="C630" s="1"/>
      <c r="D630" s="1">
        <f t="shared" si="9"/>
        <v>0</v>
      </c>
      <c r="E630" s="1"/>
    </row>
    <row r="631" spans="1:5" x14ac:dyDescent="0.25">
      <c r="A631">
        <v>630</v>
      </c>
      <c r="B631" s="1">
        <v>0</v>
      </c>
      <c r="C631" s="1"/>
      <c r="D631" s="1">
        <f t="shared" si="9"/>
        <v>0</v>
      </c>
      <c r="E631" s="1"/>
    </row>
    <row r="632" spans="1:5" x14ac:dyDescent="0.25">
      <c r="A632">
        <v>631</v>
      </c>
      <c r="B632" s="1">
        <v>0</v>
      </c>
      <c r="C632" s="1"/>
      <c r="D632" s="1">
        <f t="shared" si="9"/>
        <v>0</v>
      </c>
      <c r="E632" s="1"/>
    </row>
    <row r="633" spans="1:5" x14ac:dyDescent="0.25">
      <c r="A633">
        <v>632</v>
      </c>
      <c r="B633" s="1">
        <v>0</v>
      </c>
      <c r="C633" s="1"/>
      <c r="D633" s="1">
        <f t="shared" si="9"/>
        <v>0</v>
      </c>
      <c r="E633" s="1"/>
    </row>
    <row r="634" spans="1:5" x14ac:dyDescent="0.25">
      <c r="A634">
        <v>633</v>
      </c>
      <c r="B634" s="1">
        <v>0</v>
      </c>
      <c r="C634" s="1"/>
      <c r="D634" s="1">
        <f t="shared" si="9"/>
        <v>0</v>
      </c>
      <c r="E634" s="1"/>
    </row>
    <row r="635" spans="1:5" x14ac:dyDescent="0.25">
      <c r="A635">
        <v>634</v>
      </c>
      <c r="B635" s="1">
        <v>12.1</v>
      </c>
      <c r="C635" s="1"/>
      <c r="D635" s="1">
        <f t="shared" si="9"/>
        <v>12.1</v>
      </c>
      <c r="E635" s="1"/>
    </row>
    <row r="636" spans="1:5" x14ac:dyDescent="0.25">
      <c r="A636">
        <v>635</v>
      </c>
      <c r="B636" s="1">
        <v>17.2</v>
      </c>
      <c r="C636" s="1"/>
      <c r="D636" s="1">
        <f t="shared" si="9"/>
        <v>17.2</v>
      </c>
      <c r="E636" s="1"/>
    </row>
    <row r="637" spans="1:5" x14ac:dyDescent="0.25">
      <c r="A637">
        <v>636</v>
      </c>
      <c r="B637" s="1">
        <v>20.2</v>
      </c>
      <c r="C637" s="1"/>
      <c r="D637" s="1">
        <f t="shared" si="9"/>
        <v>20.2</v>
      </c>
      <c r="E637" s="1"/>
    </row>
    <row r="638" spans="1:5" x14ac:dyDescent="0.25">
      <c r="A638">
        <v>637</v>
      </c>
      <c r="B638" s="1">
        <v>20.100000000000001</v>
      </c>
      <c r="C638" s="1"/>
      <c r="D638" s="1">
        <f t="shared" si="9"/>
        <v>20.100000000000001</v>
      </c>
      <c r="E638" s="1"/>
    </row>
    <row r="639" spans="1:5" x14ac:dyDescent="0.25">
      <c r="A639">
        <v>638</v>
      </c>
      <c r="B639" s="1">
        <v>17</v>
      </c>
      <c r="C639" s="1"/>
      <c r="D639" s="1">
        <f t="shared" si="9"/>
        <v>17</v>
      </c>
      <c r="E639" s="1"/>
    </row>
    <row r="640" spans="1:5" x14ac:dyDescent="0.25">
      <c r="A640">
        <v>639</v>
      </c>
      <c r="B640" s="1">
        <v>11.4</v>
      </c>
      <c r="C640" s="1"/>
      <c r="D640" s="1">
        <f t="shared" si="9"/>
        <v>11.4</v>
      </c>
      <c r="E640" s="1"/>
    </row>
    <row r="641" spans="1:5" x14ac:dyDescent="0.25">
      <c r="A641">
        <v>640</v>
      </c>
      <c r="B641" s="1">
        <v>4.2</v>
      </c>
      <c r="C641" s="1"/>
      <c r="D641" s="1">
        <f t="shared" si="9"/>
        <v>4.2</v>
      </c>
      <c r="E641" s="1"/>
    </row>
    <row r="642" spans="1:5" x14ac:dyDescent="0.25">
      <c r="A642">
        <v>641</v>
      </c>
      <c r="B642" s="1">
        <v>0</v>
      </c>
      <c r="C642" s="1"/>
      <c r="D642" s="1">
        <f t="shared" si="9"/>
        <v>0</v>
      </c>
      <c r="E642" s="1"/>
    </row>
    <row r="643" spans="1:5" x14ac:dyDescent="0.25">
      <c r="A643">
        <v>642</v>
      </c>
      <c r="B643" s="1">
        <v>0</v>
      </c>
      <c r="C643" s="1"/>
      <c r="D643" s="1">
        <f t="shared" ref="D643:D706" si="10">MIN(B643,$G$1)</f>
        <v>0</v>
      </c>
      <c r="E643" s="1"/>
    </row>
    <row r="644" spans="1:5" x14ac:dyDescent="0.25">
      <c r="A644">
        <v>643</v>
      </c>
      <c r="B644" s="1">
        <v>0</v>
      </c>
      <c r="C644" s="1"/>
      <c r="D644" s="1">
        <f t="shared" si="10"/>
        <v>0</v>
      </c>
      <c r="E644" s="1"/>
    </row>
    <row r="645" spans="1:5" x14ac:dyDescent="0.25">
      <c r="A645">
        <v>644</v>
      </c>
      <c r="B645" s="1">
        <v>0</v>
      </c>
      <c r="C645" s="1"/>
      <c r="D645" s="1">
        <f t="shared" si="10"/>
        <v>0</v>
      </c>
      <c r="E645" s="1"/>
    </row>
    <row r="646" spans="1:5" x14ac:dyDescent="0.25">
      <c r="A646">
        <v>645</v>
      </c>
      <c r="B646" s="1">
        <v>0</v>
      </c>
      <c r="C646" s="1"/>
      <c r="D646" s="1">
        <f t="shared" si="10"/>
        <v>0</v>
      </c>
      <c r="E646" s="1"/>
    </row>
    <row r="647" spans="1:5" x14ac:dyDescent="0.25">
      <c r="A647">
        <v>646</v>
      </c>
      <c r="B647" s="1">
        <v>0</v>
      </c>
      <c r="C647" s="1"/>
      <c r="D647" s="1">
        <f t="shared" si="10"/>
        <v>0</v>
      </c>
      <c r="E647" s="1"/>
    </row>
    <row r="648" spans="1:5" x14ac:dyDescent="0.25">
      <c r="A648">
        <v>647</v>
      </c>
      <c r="B648" s="1">
        <v>0</v>
      </c>
      <c r="C648" s="1"/>
      <c r="D648" s="1">
        <f t="shared" si="10"/>
        <v>0</v>
      </c>
      <c r="E648" s="1"/>
    </row>
    <row r="649" spans="1:5" x14ac:dyDescent="0.25">
      <c r="A649">
        <v>648</v>
      </c>
      <c r="B649" s="1">
        <v>0</v>
      </c>
      <c r="C649" s="1"/>
      <c r="D649" s="1">
        <f t="shared" si="10"/>
        <v>0</v>
      </c>
      <c r="E649" s="1"/>
    </row>
    <row r="650" spans="1:5" x14ac:dyDescent="0.25">
      <c r="A650">
        <v>649</v>
      </c>
      <c r="B650" s="1">
        <v>0</v>
      </c>
      <c r="C650" s="1"/>
      <c r="D650" s="1">
        <f t="shared" si="10"/>
        <v>0</v>
      </c>
      <c r="E650" s="1"/>
    </row>
    <row r="651" spans="1:5" x14ac:dyDescent="0.25">
      <c r="A651">
        <v>650</v>
      </c>
      <c r="B651" s="1">
        <v>0</v>
      </c>
      <c r="C651" s="1"/>
      <c r="D651" s="1">
        <f t="shared" si="10"/>
        <v>0</v>
      </c>
      <c r="E651" s="1"/>
    </row>
    <row r="652" spans="1:5" x14ac:dyDescent="0.25">
      <c r="A652">
        <v>651</v>
      </c>
      <c r="B652" s="1">
        <v>0</v>
      </c>
      <c r="C652" s="1"/>
      <c r="D652" s="1">
        <f t="shared" si="10"/>
        <v>0</v>
      </c>
      <c r="E652" s="1"/>
    </row>
    <row r="653" spans="1:5" x14ac:dyDescent="0.25">
      <c r="A653">
        <v>652</v>
      </c>
      <c r="B653" s="1">
        <v>0</v>
      </c>
      <c r="C653" s="1"/>
      <c r="D653" s="1">
        <f t="shared" si="10"/>
        <v>0</v>
      </c>
      <c r="E653" s="1"/>
    </row>
    <row r="654" spans="1:5" x14ac:dyDescent="0.25">
      <c r="A654">
        <v>653</v>
      </c>
      <c r="B654" s="1">
        <v>0</v>
      </c>
      <c r="C654" s="1"/>
      <c r="D654" s="1">
        <f t="shared" si="10"/>
        <v>0</v>
      </c>
      <c r="E654" s="1"/>
    </row>
    <row r="655" spans="1:5" x14ac:dyDescent="0.25">
      <c r="A655">
        <v>654</v>
      </c>
      <c r="B655" s="1">
        <v>0</v>
      </c>
      <c r="C655" s="1"/>
      <c r="D655" s="1">
        <f t="shared" si="10"/>
        <v>0</v>
      </c>
      <c r="E655" s="1"/>
    </row>
    <row r="656" spans="1:5" x14ac:dyDescent="0.25">
      <c r="A656">
        <v>655</v>
      </c>
      <c r="B656" s="1">
        <v>0</v>
      </c>
      <c r="C656" s="1"/>
      <c r="D656" s="1">
        <f t="shared" si="10"/>
        <v>0</v>
      </c>
      <c r="E656" s="1"/>
    </row>
    <row r="657" spans="1:5" x14ac:dyDescent="0.25">
      <c r="A657">
        <v>656</v>
      </c>
      <c r="B657" s="1">
        <v>0</v>
      </c>
      <c r="C657" s="1"/>
      <c r="D657" s="1">
        <f t="shared" si="10"/>
        <v>0</v>
      </c>
      <c r="E657" s="1"/>
    </row>
    <row r="658" spans="1:5" x14ac:dyDescent="0.25">
      <c r="A658">
        <v>657</v>
      </c>
      <c r="B658" s="1">
        <v>0</v>
      </c>
      <c r="C658" s="1"/>
      <c r="D658" s="1">
        <f t="shared" si="10"/>
        <v>0</v>
      </c>
      <c r="E658" s="1"/>
    </row>
    <row r="659" spans="1:5" x14ac:dyDescent="0.25">
      <c r="A659">
        <v>658</v>
      </c>
      <c r="B659" s="1">
        <v>9.1999999999999993</v>
      </c>
      <c r="C659" s="1"/>
      <c r="D659" s="1">
        <f t="shared" si="10"/>
        <v>9.1999999999999993</v>
      </c>
      <c r="E659" s="1"/>
    </row>
    <row r="660" spans="1:5" x14ac:dyDescent="0.25">
      <c r="A660">
        <v>659</v>
      </c>
      <c r="B660" s="1">
        <v>13.3</v>
      </c>
      <c r="C660" s="1"/>
      <c r="D660" s="1">
        <f t="shared" si="10"/>
        <v>13.3</v>
      </c>
      <c r="E660" s="1"/>
    </row>
    <row r="661" spans="1:5" x14ac:dyDescent="0.25">
      <c r="A661">
        <v>660</v>
      </c>
      <c r="B661" s="1">
        <v>15.8</v>
      </c>
      <c r="C661" s="1"/>
      <c r="D661" s="1">
        <f t="shared" si="10"/>
        <v>15.8</v>
      </c>
      <c r="E661" s="1"/>
    </row>
    <row r="662" spans="1:5" x14ac:dyDescent="0.25">
      <c r="A662">
        <v>661</v>
      </c>
      <c r="B662" s="1">
        <v>15.7</v>
      </c>
      <c r="C662" s="1"/>
      <c r="D662" s="1">
        <f t="shared" si="10"/>
        <v>15.7</v>
      </c>
      <c r="E662" s="1"/>
    </row>
    <row r="663" spans="1:5" x14ac:dyDescent="0.25">
      <c r="A663">
        <v>662</v>
      </c>
      <c r="B663" s="1">
        <v>13.2</v>
      </c>
      <c r="C663" s="1"/>
      <c r="D663" s="1">
        <f t="shared" si="10"/>
        <v>13.2</v>
      </c>
      <c r="E663" s="1"/>
    </row>
    <row r="664" spans="1:5" x14ac:dyDescent="0.25">
      <c r="A664">
        <v>663</v>
      </c>
      <c r="B664" s="1">
        <v>8.8000000000000007</v>
      </c>
      <c r="C664" s="1"/>
      <c r="D664" s="1">
        <f t="shared" si="10"/>
        <v>8.8000000000000007</v>
      </c>
      <c r="E664" s="1"/>
    </row>
    <row r="665" spans="1:5" x14ac:dyDescent="0.25">
      <c r="A665">
        <v>664</v>
      </c>
      <c r="B665" s="1">
        <v>3.3</v>
      </c>
      <c r="C665" s="1"/>
      <c r="D665" s="1">
        <f t="shared" si="10"/>
        <v>3.3</v>
      </c>
      <c r="E665" s="1"/>
    </row>
    <row r="666" spans="1:5" x14ac:dyDescent="0.25">
      <c r="A666">
        <v>665</v>
      </c>
      <c r="B666" s="1">
        <v>0</v>
      </c>
      <c r="C666" s="1"/>
      <c r="D666" s="1">
        <f t="shared" si="10"/>
        <v>0</v>
      </c>
      <c r="E666" s="1"/>
    </row>
    <row r="667" spans="1:5" x14ac:dyDescent="0.25">
      <c r="A667">
        <v>666</v>
      </c>
      <c r="B667" s="1">
        <v>0</v>
      </c>
      <c r="C667" s="1"/>
      <c r="D667" s="1">
        <f t="shared" si="10"/>
        <v>0</v>
      </c>
      <c r="E667" s="1"/>
    </row>
    <row r="668" spans="1:5" x14ac:dyDescent="0.25">
      <c r="A668">
        <v>667</v>
      </c>
      <c r="B668" s="1">
        <v>0</v>
      </c>
      <c r="C668" s="1"/>
      <c r="D668" s="1">
        <f t="shared" si="10"/>
        <v>0</v>
      </c>
      <c r="E668" s="1"/>
    </row>
    <row r="669" spans="1:5" x14ac:dyDescent="0.25">
      <c r="A669">
        <v>668</v>
      </c>
      <c r="B669" s="1">
        <v>0</v>
      </c>
      <c r="C669" s="1"/>
      <c r="D669" s="1">
        <f t="shared" si="10"/>
        <v>0</v>
      </c>
      <c r="E669" s="1"/>
    </row>
    <row r="670" spans="1:5" x14ac:dyDescent="0.25">
      <c r="A670">
        <v>669</v>
      </c>
      <c r="B670" s="1">
        <v>0</v>
      </c>
      <c r="C670" s="1"/>
      <c r="D670" s="1">
        <f t="shared" si="10"/>
        <v>0</v>
      </c>
      <c r="E670" s="1"/>
    </row>
    <row r="671" spans="1:5" x14ac:dyDescent="0.25">
      <c r="A671">
        <v>670</v>
      </c>
      <c r="B671" s="1">
        <v>0</v>
      </c>
      <c r="C671" s="1"/>
      <c r="D671" s="1">
        <f t="shared" si="10"/>
        <v>0</v>
      </c>
      <c r="E671" s="1"/>
    </row>
    <row r="672" spans="1:5" x14ac:dyDescent="0.25">
      <c r="A672">
        <v>671</v>
      </c>
      <c r="B672" s="1">
        <v>0</v>
      </c>
      <c r="C672" s="1"/>
      <c r="D672" s="1">
        <f t="shared" si="10"/>
        <v>0</v>
      </c>
      <c r="E672" s="1"/>
    </row>
    <row r="673" spans="1:5" x14ac:dyDescent="0.25">
      <c r="A673">
        <v>672</v>
      </c>
      <c r="B673" s="1">
        <v>0</v>
      </c>
      <c r="C673" s="1"/>
      <c r="D673" s="1">
        <f t="shared" si="10"/>
        <v>0</v>
      </c>
      <c r="E673" s="1"/>
    </row>
    <row r="674" spans="1:5" x14ac:dyDescent="0.25">
      <c r="A674">
        <v>673</v>
      </c>
      <c r="B674" s="1">
        <v>0</v>
      </c>
      <c r="C674" s="1"/>
      <c r="D674" s="1">
        <f t="shared" si="10"/>
        <v>0</v>
      </c>
      <c r="E674" s="1"/>
    </row>
    <row r="675" spans="1:5" x14ac:dyDescent="0.25">
      <c r="A675">
        <v>674</v>
      </c>
      <c r="B675" s="1">
        <v>0</v>
      </c>
      <c r="C675" s="1"/>
      <c r="D675" s="1">
        <f t="shared" si="10"/>
        <v>0</v>
      </c>
      <c r="E675" s="1"/>
    </row>
    <row r="676" spans="1:5" x14ac:dyDescent="0.25">
      <c r="A676">
        <v>675</v>
      </c>
      <c r="B676" s="1">
        <v>0</v>
      </c>
      <c r="C676" s="1"/>
      <c r="D676" s="1">
        <f t="shared" si="10"/>
        <v>0</v>
      </c>
      <c r="E676" s="1"/>
    </row>
    <row r="677" spans="1:5" x14ac:dyDescent="0.25">
      <c r="A677">
        <v>676</v>
      </c>
      <c r="B677" s="1">
        <v>0</v>
      </c>
      <c r="C677" s="1"/>
      <c r="D677" s="1">
        <f t="shared" si="10"/>
        <v>0</v>
      </c>
      <c r="E677" s="1"/>
    </row>
    <row r="678" spans="1:5" x14ac:dyDescent="0.25">
      <c r="A678">
        <v>677</v>
      </c>
      <c r="B678" s="1">
        <v>0</v>
      </c>
      <c r="C678" s="1"/>
      <c r="D678" s="1">
        <f t="shared" si="10"/>
        <v>0</v>
      </c>
      <c r="E678" s="1"/>
    </row>
    <row r="679" spans="1:5" x14ac:dyDescent="0.25">
      <c r="A679">
        <v>678</v>
      </c>
      <c r="B679" s="1">
        <v>0</v>
      </c>
      <c r="C679" s="1"/>
      <c r="D679" s="1">
        <f t="shared" si="10"/>
        <v>0</v>
      </c>
      <c r="E679" s="1"/>
    </row>
    <row r="680" spans="1:5" x14ac:dyDescent="0.25">
      <c r="A680">
        <v>679</v>
      </c>
      <c r="B680" s="1">
        <v>0</v>
      </c>
      <c r="C680" s="1"/>
      <c r="D680" s="1">
        <f t="shared" si="10"/>
        <v>0</v>
      </c>
      <c r="E680" s="1"/>
    </row>
    <row r="681" spans="1:5" x14ac:dyDescent="0.25">
      <c r="A681">
        <v>680</v>
      </c>
      <c r="B681" s="1">
        <v>0</v>
      </c>
      <c r="C681" s="1"/>
      <c r="D681" s="1">
        <f t="shared" si="10"/>
        <v>0</v>
      </c>
      <c r="E681" s="1"/>
    </row>
    <row r="682" spans="1:5" x14ac:dyDescent="0.25">
      <c r="A682">
        <v>681</v>
      </c>
      <c r="B682" s="1">
        <v>0</v>
      </c>
      <c r="C682" s="1"/>
      <c r="D682" s="1">
        <f t="shared" si="10"/>
        <v>0</v>
      </c>
      <c r="E682" s="1"/>
    </row>
    <row r="683" spans="1:5" x14ac:dyDescent="0.25">
      <c r="A683">
        <v>682</v>
      </c>
      <c r="B683" s="1">
        <v>16</v>
      </c>
      <c r="C683" s="1"/>
      <c r="D683" s="1">
        <f t="shared" si="10"/>
        <v>16</v>
      </c>
      <c r="E683" s="1"/>
    </row>
    <row r="684" spans="1:5" x14ac:dyDescent="0.25">
      <c r="A684">
        <v>683</v>
      </c>
      <c r="B684" s="1">
        <v>22.4</v>
      </c>
      <c r="C684" s="1"/>
      <c r="D684" s="1">
        <f t="shared" si="10"/>
        <v>22.4</v>
      </c>
      <c r="E684" s="1"/>
    </row>
    <row r="685" spans="1:5" x14ac:dyDescent="0.25">
      <c r="A685">
        <v>684</v>
      </c>
      <c r="B685" s="1">
        <v>26.2</v>
      </c>
      <c r="C685" s="1"/>
      <c r="D685" s="1">
        <f t="shared" si="10"/>
        <v>26.2</v>
      </c>
      <c r="E685" s="1"/>
    </row>
    <row r="686" spans="1:5" x14ac:dyDescent="0.25">
      <c r="A686">
        <v>685</v>
      </c>
      <c r="B686" s="1">
        <v>26.1</v>
      </c>
      <c r="C686" s="1"/>
      <c r="D686" s="1">
        <f t="shared" si="10"/>
        <v>26.1</v>
      </c>
      <c r="E686" s="1"/>
    </row>
    <row r="687" spans="1:5" x14ac:dyDescent="0.25">
      <c r="A687">
        <v>686</v>
      </c>
      <c r="B687" s="1">
        <v>22.2</v>
      </c>
      <c r="C687" s="1"/>
      <c r="D687" s="1">
        <f t="shared" si="10"/>
        <v>22.2</v>
      </c>
      <c r="E687" s="1"/>
    </row>
    <row r="688" spans="1:5" x14ac:dyDescent="0.25">
      <c r="A688">
        <v>687</v>
      </c>
      <c r="B688" s="1">
        <v>15.3</v>
      </c>
      <c r="C688" s="1"/>
      <c r="D688" s="1">
        <f t="shared" si="10"/>
        <v>15.3</v>
      </c>
      <c r="E688" s="1"/>
    </row>
    <row r="689" spans="1:5" x14ac:dyDescent="0.25">
      <c r="A689">
        <v>688</v>
      </c>
      <c r="B689" s="1">
        <v>6.8</v>
      </c>
      <c r="C689" s="1"/>
      <c r="D689" s="1">
        <f t="shared" si="10"/>
        <v>6.8</v>
      </c>
      <c r="E689" s="1"/>
    </row>
    <row r="690" spans="1:5" x14ac:dyDescent="0.25">
      <c r="A690">
        <v>689</v>
      </c>
      <c r="B690" s="1">
        <v>0</v>
      </c>
      <c r="C690" s="1"/>
      <c r="D690" s="1">
        <f t="shared" si="10"/>
        <v>0</v>
      </c>
      <c r="E690" s="1"/>
    </row>
    <row r="691" spans="1:5" x14ac:dyDescent="0.25">
      <c r="A691">
        <v>690</v>
      </c>
      <c r="B691" s="1">
        <v>0</v>
      </c>
      <c r="C691" s="1"/>
      <c r="D691" s="1">
        <f t="shared" si="10"/>
        <v>0</v>
      </c>
      <c r="E691" s="1"/>
    </row>
    <row r="692" spans="1:5" x14ac:dyDescent="0.25">
      <c r="A692">
        <v>691</v>
      </c>
      <c r="B692" s="1">
        <v>0</v>
      </c>
      <c r="C692" s="1"/>
      <c r="D692" s="1">
        <f t="shared" si="10"/>
        <v>0</v>
      </c>
      <c r="E692" s="1"/>
    </row>
    <row r="693" spans="1:5" x14ac:dyDescent="0.25">
      <c r="A693">
        <v>692</v>
      </c>
      <c r="B693" s="1">
        <v>0</v>
      </c>
      <c r="C693" s="1"/>
      <c r="D693" s="1">
        <f t="shared" si="10"/>
        <v>0</v>
      </c>
      <c r="E693" s="1"/>
    </row>
    <row r="694" spans="1:5" x14ac:dyDescent="0.25">
      <c r="A694">
        <v>693</v>
      </c>
      <c r="B694" s="1">
        <v>0</v>
      </c>
      <c r="C694" s="1"/>
      <c r="D694" s="1">
        <f t="shared" si="10"/>
        <v>0</v>
      </c>
      <c r="E694" s="1"/>
    </row>
    <row r="695" spans="1:5" x14ac:dyDescent="0.25">
      <c r="A695">
        <v>694</v>
      </c>
      <c r="B695" s="1">
        <v>0</v>
      </c>
      <c r="C695" s="1"/>
      <c r="D695" s="1">
        <f t="shared" si="10"/>
        <v>0</v>
      </c>
      <c r="E695" s="1"/>
    </row>
    <row r="696" spans="1:5" x14ac:dyDescent="0.25">
      <c r="A696">
        <v>695</v>
      </c>
      <c r="B696" s="1">
        <v>0</v>
      </c>
      <c r="C696" s="1"/>
      <c r="D696" s="1">
        <f t="shared" si="10"/>
        <v>0</v>
      </c>
      <c r="E696" s="1"/>
    </row>
    <row r="697" spans="1:5" x14ac:dyDescent="0.25">
      <c r="A697">
        <v>696</v>
      </c>
      <c r="B697" s="1">
        <v>0</v>
      </c>
      <c r="C697" s="1"/>
      <c r="D697" s="1">
        <f t="shared" si="10"/>
        <v>0</v>
      </c>
      <c r="E697" s="1"/>
    </row>
    <row r="698" spans="1:5" x14ac:dyDescent="0.25">
      <c r="A698">
        <v>697</v>
      </c>
      <c r="B698" s="1">
        <v>0</v>
      </c>
      <c r="C698" s="1"/>
      <c r="D698" s="1">
        <f t="shared" si="10"/>
        <v>0</v>
      </c>
      <c r="E698" s="1"/>
    </row>
    <row r="699" spans="1:5" x14ac:dyDescent="0.25">
      <c r="A699">
        <v>698</v>
      </c>
      <c r="B699" s="1">
        <v>0</v>
      </c>
      <c r="C699" s="1"/>
      <c r="D699" s="1">
        <f t="shared" si="10"/>
        <v>0</v>
      </c>
      <c r="E699" s="1"/>
    </row>
    <row r="700" spans="1:5" x14ac:dyDescent="0.25">
      <c r="A700">
        <v>699</v>
      </c>
      <c r="B700" s="1">
        <v>0</v>
      </c>
      <c r="C700" s="1"/>
      <c r="D700" s="1">
        <f t="shared" si="10"/>
        <v>0</v>
      </c>
      <c r="E700" s="1"/>
    </row>
    <row r="701" spans="1:5" x14ac:dyDescent="0.25">
      <c r="A701">
        <v>700</v>
      </c>
      <c r="B701" s="1">
        <v>0</v>
      </c>
      <c r="C701" s="1"/>
      <c r="D701" s="1">
        <f t="shared" si="10"/>
        <v>0</v>
      </c>
      <c r="E701" s="1"/>
    </row>
    <row r="702" spans="1:5" x14ac:dyDescent="0.25">
      <c r="A702">
        <v>701</v>
      </c>
      <c r="B702" s="1">
        <v>0</v>
      </c>
      <c r="C702" s="1"/>
      <c r="D702" s="1">
        <f t="shared" si="10"/>
        <v>0</v>
      </c>
      <c r="E702" s="1"/>
    </row>
    <row r="703" spans="1:5" x14ac:dyDescent="0.25">
      <c r="A703">
        <v>702</v>
      </c>
      <c r="B703" s="1">
        <v>0</v>
      </c>
      <c r="C703" s="1"/>
      <c r="D703" s="1">
        <f t="shared" si="10"/>
        <v>0</v>
      </c>
      <c r="E703" s="1"/>
    </row>
    <row r="704" spans="1:5" x14ac:dyDescent="0.25">
      <c r="A704">
        <v>703</v>
      </c>
      <c r="B704" s="1">
        <v>0</v>
      </c>
      <c r="C704" s="1"/>
      <c r="D704" s="1">
        <f t="shared" si="10"/>
        <v>0</v>
      </c>
      <c r="E704" s="1"/>
    </row>
    <row r="705" spans="1:5" x14ac:dyDescent="0.25">
      <c r="A705">
        <v>704</v>
      </c>
      <c r="B705" s="1">
        <v>0</v>
      </c>
      <c r="C705" s="1"/>
      <c r="D705" s="1">
        <f t="shared" si="10"/>
        <v>0</v>
      </c>
      <c r="E705" s="1"/>
    </row>
    <row r="706" spans="1:5" x14ac:dyDescent="0.25">
      <c r="A706">
        <v>705</v>
      </c>
      <c r="B706" s="1">
        <v>7</v>
      </c>
      <c r="C706" s="1"/>
      <c r="D706" s="1">
        <f t="shared" si="10"/>
        <v>7</v>
      </c>
      <c r="E706" s="1"/>
    </row>
    <row r="707" spans="1:5" x14ac:dyDescent="0.25">
      <c r="A707">
        <v>706</v>
      </c>
      <c r="B707" s="1">
        <v>11.1</v>
      </c>
      <c r="C707" s="1"/>
      <c r="D707" s="1">
        <f t="shared" ref="D707:D770" si="11">MIN(B707,$G$1)</f>
        <v>11.1</v>
      </c>
      <c r="E707" s="1"/>
    </row>
    <row r="708" spans="1:5" x14ac:dyDescent="0.25">
      <c r="A708">
        <v>707</v>
      </c>
      <c r="B708" s="1">
        <v>15.9</v>
      </c>
      <c r="C708" s="1"/>
      <c r="D708" s="1">
        <f t="shared" si="11"/>
        <v>15.9</v>
      </c>
      <c r="E708" s="1"/>
    </row>
    <row r="709" spans="1:5" x14ac:dyDescent="0.25">
      <c r="A709">
        <v>708</v>
      </c>
      <c r="B709" s="1">
        <v>18.600000000000001</v>
      </c>
      <c r="C709" s="1"/>
      <c r="D709" s="1">
        <f t="shared" si="11"/>
        <v>18.600000000000001</v>
      </c>
      <c r="E709" s="1"/>
    </row>
    <row r="710" spans="1:5" x14ac:dyDescent="0.25">
      <c r="A710">
        <v>709</v>
      </c>
      <c r="B710" s="1">
        <v>18.600000000000001</v>
      </c>
      <c r="C710" s="1"/>
      <c r="D710" s="1">
        <f t="shared" si="11"/>
        <v>18.600000000000001</v>
      </c>
      <c r="E710" s="1"/>
    </row>
    <row r="711" spans="1:5" x14ac:dyDescent="0.25">
      <c r="A711">
        <v>710</v>
      </c>
      <c r="B711" s="1">
        <v>15.8</v>
      </c>
      <c r="C711" s="1"/>
      <c r="D711" s="1">
        <f t="shared" si="11"/>
        <v>15.8</v>
      </c>
      <c r="E711" s="1"/>
    </row>
    <row r="712" spans="1:5" x14ac:dyDescent="0.25">
      <c r="A712">
        <v>711</v>
      </c>
      <c r="B712" s="1">
        <v>10.8</v>
      </c>
      <c r="C712" s="1"/>
      <c r="D712" s="1">
        <f t="shared" si="11"/>
        <v>10.8</v>
      </c>
      <c r="E712" s="1"/>
    </row>
    <row r="713" spans="1:5" x14ac:dyDescent="0.25">
      <c r="A713">
        <v>712</v>
      </c>
      <c r="B713" s="1">
        <v>4.7</v>
      </c>
      <c r="C713" s="1"/>
      <c r="D713" s="1">
        <f t="shared" si="11"/>
        <v>4.7</v>
      </c>
      <c r="E713" s="1"/>
    </row>
    <row r="714" spans="1:5" x14ac:dyDescent="0.25">
      <c r="A714">
        <v>713</v>
      </c>
      <c r="B714" s="1">
        <v>0</v>
      </c>
      <c r="C714" s="1"/>
      <c r="D714" s="1">
        <f t="shared" si="11"/>
        <v>0</v>
      </c>
      <c r="E714" s="1"/>
    </row>
    <row r="715" spans="1:5" x14ac:dyDescent="0.25">
      <c r="A715">
        <v>714</v>
      </c>
      <c r="B715" s="1">
        <v>0</v>
      </c>
      <c r="C715" s="1"/>
      <c r="D715" s="1">
        <f t="shared" si="11"/>
        <v>0</v>
      </c>
      <c r="E715" s="1"/>
    </row>
    <row r="716" spans="1:5" x14ac:dyDescent="0.25">
      <c r="A716">
        <v>715</v>
      </c>
      <c r="B716" s="1">
        <v>0</v>
      </c>
      <c r="C716" s="1"/>
      <c r="D716" s="1">
        <f t="shared" si="11"/>
        <v>0</v>
      </c>
      <c r="E716" s="1"/>
    </row>
    <row r="717" spans="1:5" x14ac:dyDescent="0.25">
      <c r="A717">
        <v>716</v>
      </c>
      <c r="B717" s="1">
        <v>0</v>
      </c>
      <c r="C717" s="1"/>
      <c r="D717" s="1">
        <f t="shared" si="11"/>
        <v>0</v>
      </c>
      <c r="E717" s="1"/>
    </row>
    <row r="718" spans="1:5" x14ac:dyDescent="0.25">
      <c r="A718">
        <v>717</v>
      </c>
      <c r="B718" s="1">
        <v>0</v>
      </c>
      <c r="C718" s="1"/>
      <c r="D718" s="1">
        <f t="shared" si="11"/>
        <v>0</v>
      </c>
      <c r="E718" s="1"/>
    </row>
    <row r="719" spans="1:5" x14ac:dyDescent="0.25">
      <c r="A719">
        <v>718</v>
      </c>
      <c r="B719" s="1">
        <v>0</v>
      </c>
      <c r="C719" s="1"/>
      <c r="D719" s="1">
        <f t="shared" si="11"/>
        <v>0</v>
      </c>
      <c r="E719" s="1"/>
    </row>
    <row r="720" spans="1:5" x14ac:dyDescent="0.25">
      <c r="A720">
        <v>719</v>
      </c>
      <c r="B720" s="1">
        <v>0</v>
      </c>
      <c r="C720" s="1"/>
      <c r="D720" s="1">
        <f t="shared" si="11"/>
        <v>0</v>
      </c>
      <c r="E720" s="1"/>
    </row>
    <row r="721" spans="1:5" x14ac:dyDescent="0.25">
      <c r="A721">
        <v>720</v>
      </c>
      <c r="B721" s="1">
        <v>0</v>
      </c>
      <c r="C721" s="1"/>
      <c r="D721" s="1">
        <f t="shared" si="11"/>
        <v>0</v>
      </c>
      <c r="E721" s="1"/>
    </row>
    <row r="722" spans="1:5" x14ac:dyDescent="0.25">
      <c r="A722">
        <v>721</v>
      </c>
      <c r="B722" s="1">
        <v>0</v>
      </c>
      <c r="C722" s="1"/>
      <c r="D722" s="1">
        <f t="shared" si="11"/>
        <v>0</v>
      </c>
      <c r="E722" s="1"/>
    </row>
    <row r="723" spans="1:5" x14ac:dyDescent="0.25">
      <c r="A723">
        <v>722</v>
      </c>
      <c r="B723" s="1">
        <v>0</v>
      </c>
      <c r="C723" s="1"/>
      <c r="D723" s="1">
        <f t="shared" si="11"/>
        <v>0</v>
      </c>
      <c r="E723" s="1"/>
    </row>
    <row r="724" spans="1:5" x14ac:dyDescent="0.25">
      <c r="A724">
        <v>723</v>
      </c>
      <c r="B724" s="1">
        <v>0</v>
      </c>
      <c r="C724" s="1"/>
      <c r="D724" s="1">
        <f t="shared" si="11"/>
        <v>0</v>
      </c>
      <c r="E724" s="1"/>
    </row>
    <row r="725" spans="1:5" x14ac:dyDescent="0.25">
      <c r="A725">
        <v>724</v>
      </c>
      <c r="B725" s="1">
        <v>0</v>
      </c>
      <c r="C725" s="1"/>
      <c r="D725" s="1">
        <f t="shared" si="11"/>
        <v>0</v>
      </c>
      <c r="E725" s="1"/>
    </row>
    <row r="726" spans="1:5" x14ac:dyDescent="0.25">
      <c r="A726">
        <v>725</v>
      </c>
      <c r="B726" s="1">
        <v>0</v>
      </c>
      <c r="C726" s="1"/>
      <c r="D726" s="1">
        <f t="shared" si="11"/>
        <v>0</v>
      </c>
      <c r="E726" s="1"/>
    </row>
    <row r="727" spans="1:5" x14ac:dyDescent="0.25">
      <c r="A727">
        <v>726</v>
      </c>
      <c r="B727" s="1">
        <v>0</v>
      </c>
      <c r="C727" s="1"/>
      <c r="D727" s="1">
        <f t="shared" si="11"/>
        <v>0</v>
      </c>
      <c r="E727" s="1"/>
    </row>
    <row r="728" spans="1:5" x14ac:dyDescent="0.25">
      <c r="A728">
        <v>727</v>
      </c>
      <c r="B728" s="1">
        <v>0</v>
      </c>
      <c r="C728" s="1"/>
      <c r="D728" s="1">
        <f t="shared" si="11"/>
        <v>0</v>
      </c>
      <c r="E728" s="1"/>
    </row>
    <row r="729" spans="1:5" x14ac:dyDescent="0.25">
      <c r="A729">
        <v>728</v>
      </c>
      <c r="B729" s="1">
        <v>0</v>
      </c>
      <c r="C729" s="1"/>
      <c r="D729" s="1">
        <f t="shared" si="11"/>
        <v>0</v>
      </c>
      <c r="E729" s="1"/>
    </row>
    <row r="730" spans="1:5" x14ac:dyDescent="0.25">
      <c r="A730">
        <v>729</v>
      </c>
      <c r="B730" s="1">
        <v>9.3000000000000007</v>
      </c>
      <c r="C730" s="1"/>
      <c r="D730" s="1">
        <f t="shared" si="11"/>
        <v>9.3000000000000007</v>
      </c>
      <c r="E730" s="1"/>
    </row>
    <row r="731" spans="1:5" x14ac:dyDescent="0.25">
      <c r="A731">
        <v>730</v>
      </c>
      <c r="B731" s="1">
        <v>14.2</v>
      </c>
      <c r="C731" s="1"/>
      <c r="D731" s="1">
        <f t="shared" si="11"/>
        <v>14.2</v>
      </c>
      <c r="E731" s="1"/>
    </row>
    <row r="732" spans="1:5" x14ac:dyDescent="0.25">
      <c r="A732">
        <v>731</v>
      </c>
      <c r="B732" s="1">
        <v>20.100000000000001</v>
      </c>
      <c r="C732" s="1"/>
      <c r="D732" s="1">
        <f t="shared" si="11"/>
        <v>20.100000000000001</v>
      </c>
      <c r="E732" s="1"/>
    </row>
    <row r="733" spans="1:5" x14ac:dyDescent="0.25">
      <c r="A733">
        <v>732</v>
      </c>
      <c r="B733" s="1">
        <v>23.3</v>
      </c>
      <c r="C733" s="1"/>
      <c r="D733" s="1">
        <f t="shared" si="11"/>
        <v>23.3</v>
      </c>
      <c r="E733" s="1"/>
    </row>
    <row r="734" spans="1:5" x14ac:dyDescent="0.25">
      <c r="A734">
        <v>733</v>
      </c>
      <c r="B734" s="1">
        <v>23.3</v>
      </c>
      <c r="C734" s="1"/>
      <c r="D734" s="1">
        <f t="shared" si="11"/>
        <v>23.3</v>
      </c>
      <c r="E734" s="1"/>
    </row>
    <row r="735" spans="1:5" x14ac:dyDescent="0.25">
      <c r="A735">
        <v>734</v>
      </c>
      <c r="B735" s="1">
        <v>19.899999999999999</v>
      </c>
      <c r="C735" s="1"/>
      <c r="D735" s="1">
        <f t="shared" si="11"/>
        <v>19.899999999999999</v>
      </c>
      <c r="E735" s="1"/>
    </row>
    <row r="736" spans="1:5" x14ac:dyDescent="0.25">
      <c r="A736">
        <v>735</v>
      </c>
      <c r="B736" s="1">
        <v>13.9</v>
      </c>
      <c r="C736" s="1"/>
      <c r="D736" s="1">
        <f t="shared" si="11"/>
        <v>13.9</v>
      </c>
      <c r="E736" s="1"/>
    </row>
    <row r="737" spans="1:5" x14ac:dyDescent="0.25">
      <c r="A737">
        <v>736</v>
      </c>
      <c r="B737" s="1">
        <v>6.4</v>
      </c>
      <c r="C737" s="1"/>
      <c r="D737" s="1">
        <f t="shared" si="11"/>
        <v>6.4</v>
      </c>
      <c r="E737" s="1"/>
    </row>
    <row r="738" spans="1:5" x14ac:dyDescent="0.25">
      <c r="A738">
        <v>737</v>
      </c>
      <c r="B738" s="1">
        <v>0</v>
      </c>
      <c r="C738" s="1"/>
      <c r="D738" s="1">
        <f t="shared" si="11"/>
        <v>0</v>
      </c>
      <c r="E738" s="1"/>
    </row>
    <row r="739" spans="1:5" x14ac:dyDescent="0.25">
      <c r="A739">
        <v>738</v>
      </c>
      <c r="B739" s="1">
        <v>0</v>
      </c>
      <c r="C739" s="1"/>
      <c r="D739" s="1">
        <f t="shared" si="11"/>
        <v>0</v>
      </c>
      <c r="E739" s="1"/>
    </row>
    <row r="740" spans="1:5" x14ac:dyDescent="0.25">
      <c r="A740">
        <v>739</v>
      </c>
      <c r="B740" s="1">
        <v>0</v>
      </c>
      <c r="C740" s="1"/>
      <c r="D740" s="1">
        <f t="shared" si="11"/>
        <v>0</v>
      </c>
      <c r="E740" s="1"/>
    </row>
    <row r="741" spans="1:5" x14ac:dyDescent="0.25">
      <c r="A741">
        <v>740</v>
      </c>
      <c r="B741" s="1">
        <v>0</v>
      </c>
      <c r="C741" s="1"/>
      <c r="D741" s="1">
        <f t="shared" si="11"/>
        <v>0</v>
      </c>
      <c r="E741" s="1"/>
    </row>
    <row r="742" spans="1:5" x14ac:dyDescent="0.25">
      <c r="A742">
        <v>741</v>
      </c>
      <c r="B742" s="1">
        <v>0</v>
      </c>
      <c r="C742" s="1"/>
      <c r="D742" s="1">
        <f t="shared" si="11"/>
        <v>0</v>
      </c>
      <c r="E742" s="1"/>
    </row>
    <row r="743" spans="1:5" x14ac:dyDescent="0.25">
      <c r="A743">
        <v>742</v>
      </c>
      <c r="B743" s="1">
        <v>0</v>
      </c>
      <c r="C743" s="1"/>
      <c r="D743" s="1">
        <f t="shared" si="11"/>
        <v>0</v>
      </c>
      <c r="E743" s="1"/>
    </row>
    <row r="744" spans="1:5" x14ac:dyDescent="0.25">
      <c r="A744">
        <v>743</v>
      </c>
      <c r="B744" s="1">
        <v>0</v>
      </c>
      <c r="C744" s="1"/>
      <c r="D744" s="1">
        <f t="shared" si="11"/>
        <v>0</v>
      </c>
      <c r="E744" s="1"/>
    </row>
    <row r="745" spans="1:5" x14ac:dyDescent="0.25">
      <c r="A745">
        <v>744</v>
      </c>
      <c r="B745" s="1">
        <v>0</v>
      </c>
      <c r="C745" s="1"/>
      <c r="D745" s="1">
        <f t="shared" si="11"/>
        <v>0</v>
      </c>
      <c r="E745" s="1"/>
    </row>
    <row r="746" spans="1:5" x14ac:dyDescent="0.25">
      <c r="A746">
        <v>745</v>
      </c>
      <c r="B746" s="1">
        <v>0</v>
      </c>
      <c r="C746" s="1"/>
      <c r="D746" s="1">
        <f t="shared" si="11"/>
        <v>0</v>
      </c>
      <c r="E746" s="1"/>
    </row>
    <row r="747" spans="1:5" x14ac:dyDescent="0.25">
      <c r="A747">
        <v>746</v>
      </c>
      <c r="B747" s="1">
        <v>0</v>
      </c>
      <c r="C747" s="1"/>
      <c r="D747" s="1">
        <f t="shared" si="11"/>
        <v>0</v>
      </c>
      <c r="E747" s="1"/>
    </row>
    <row r="748" spans="1:5" x14ac:dyDescent="0.25">
      <c r="A748">
        <v>747</v>
      </c>
      <c r="B748" s="1">
        <v>0</v>
      </c>
      <c r="C748" s="1"/>
      <c r="D748" s="1">
        <f t="shared" si="11"/>
        <v>0</v>
      </c>
      <c r="E748" s="1"/>
    </row>
    <row r="749" spans="1:5" x14ac:dyDescent="0.25">
      <c r="A749">
        <v>748</v>
      </c>
      <c r="B749" s="1">
        <v>0</v>
      </c>
      <c r="C749" s="1"/>
      <c r="D749" s="1">
        <f t="shared" si="11"/>
        <v>0</v>
      </c>
      <c r="E749" s="1"/>
    </row>
    <row r="750" spans="1:5" x14ac:dyDescent="0.25">
      <c r="A750">
        <v>749</v>
      </c>
      <c r="B750" s="1">
        <v>0</v>
      </c>
      <c r="C750" s="1"/>
      <c r="D750" s="1">
        <f t="shared" si="11"/>
        <v>0</v>
      </c>
      <c r="E750" s="1"/>
    </row>
    <row r="751" spans="1:5" x14ac:dyDescent="0.25">
      <c r="A751">
        <v>750</v>
      </c>
      <c r="B751" s="1">
        <v>0</v>
      </c>
      <c r="C751" s="1"/>
      <c r="D751" s="1">
        <f t="shared" si="11"/>
        <v>0</v>
      </c>
      <c r="E751" s="1"/>
    </row>
    <row r="752" spans="1:5" x14ac:dyDescent="0.25">
      <c r="A752">
        <v>751</v>
      </c>
      <c r="B752" s="1">
        <v>0</v>
      </c>
      <c r="C752" s="1"/>
      <c r="D752" s="1">
        <f t="shared" si="11"/>
        <v>0</v>
      </c>
      <c r="E752" s="1"/>
    </row>
    <row r="753" spans="1:5" x14ac:dyDescent="0.25">
      <c r="A753">
        <v>752</v>
      </c>
      <c r="B753" s="1">
        <v>0</v>
      </c>
      <c r="C753" s="1"/>
      <c r="D753" s="1">
        <f t="shared" si="11"/>
        <v>0</v>
      </c>
      <c r="E753" s="1"/>
    </row>
    <row r="754" spans="1:5" x14ac:dyDescent="0.25">
      <c r="A754">
        <v>753</v>
      </c>
      <c r="B754" s="1">
        <v>7.7</v>
      </c>
      <c r="C754" s="1"/>
      <c r="D754" s="1">
        <f t="shared" si="11"/>
        <v>7.7</v>
      </c>
      <c r="E754" s="1"/>
    </row>
    <row r="755" spans="1:5" x14ac:dyDescent="0.25">
      <c r="A755">
        <v>754</v>
      </c>
      <c r="B755" s="1">
        <v>12.3</v>
      </c>
      <c r="C755" s="1"/>
      <c r="D755" s="1">
        <f t="shared" si="11"/>
        <v>12.3</v>
      </c>
      <c r="E755" s="1"/>
    </row>
    <row r="756" spans="1:5" x14ac:dyDescent="0.25">
      <c r="A756">
        <v>755</v>
      </c>
      <c r="B756" s="1">
        <v>17.399999999999999</v>
      </c>
      <c r="C756" s="1"/>
      <c r="D756" s="1">
        <f t="shared" si="11"/>
        <v>17.399999999999999</v>
      </c>
      <c r="E756" s="1"/>
    </row>
    <row r="757" spans="1:5" x14ac:dyDescent="0.25">
      <c r="A757">
        <v>756</v>
      </c>
      <c r="B757" s="1">
        <v>20.3</v>
      </c>
      <c r="C757" s="1"/>
      <c r="D757" s="1">
        <f t="shared" si="11"/>
        <v>20.3</v>
      </c>
      <c r="E757" s="1"/>
    </row>
    <row r="758" spans="1:5" x14ac:dyDescent="0.25">
      <c r="A758">
        <v>757</v>
      </c>
      <c r="B758" s="1">
        <v>20.3</v>
      </c>
      <c r="C758" s="1"/>
      <c r="D758" s="1">
        <f t="shared" si="11"/>
        <v>20.3</v>
      </c>
      <c r="E758" s="1"/>
    </row>
    <row r="759" spans="1:5" x14ac:dyDescent="0.25">
      <c r="A759">
        <v>758</v>
      </c>
      <c r="B759" s="1">
        <v>17.399999999999999</v>
      </c>
      <c r="C759" s="1"/>
      <c r="D759" s="1">
        <f t="shared" si="11"/>
        <v>17.399999999999999</v>
      </c>
      <c r="E759" s="1"/>
    </row>
    <row r="760" spans="1:5" x14ac:dyDescent="0.25">
      <c r="A760">
        <v>759</v>
      </c>
      <c r="B760" s="1">
        <v>12.1</v>
      </c>
      <c r="C760" s="1"/>
      <c r="D760" s="1">
        <f t="shared" si="11"/>
        <v>12.1</v>
      </c>
      <c r="E760" s="1"/>
    </row>
    <row r="761" spans="1:5" x14ac:dyDescent="0.25">
      <c r="A761">
        <v>760</v>
      </c>
      <c r="B761" s="1">
        <v>5.7</v>
      </c>
      <c r="C761" s="1"/>
      <c r="D761" s="1">
        <f t="shared" si="11"/>
        <v>5.7</v>
      </c>
      <c r="E761" s="1"/>
    </row>
    <row r="762" spans="1:5" x14ac:dyDescent="0.25">
      <c r="A762">
        <v>761</v>
      </c>
      <c r="B762" s="1">
        <v>0</v>
      </c>
      <c r="C762" s="1"/>
      <c r="D762" s="1">
        <f t="shared" si="11"/>
        <v>0</v>
      </c>
      <c r="E762" s="1"/>
    </row>
    <row r="763" spans="1:5" x14ac:dyDescent="0.25">
      <c r="A763">
        <v>762</v>
      </c>
      <c r="B763" s="1">
        <v>0</v>
      </c>
      <c r="C763" s="1"/>
      <c r="D763" s="1">
        <f t="shared" si="11"/>
        <v>0</v>
      </c>
      <c r="E763" s="1"/>
    </row>
    <row r="764" spans="1:5" x14ac:dyDescent="0.25">
      <c r="A764">
        <v>763</v>
      </c>
      <c r="B764" s="1">
        <v>0</v>
      </c>
      <c r="C764" s="1"/>
      <c r="D764" s="1">
        <f t="shared" si="11"/>
        <v>0</v>
      </c>
      <c r="E764" s="1"/>
    </row>
    <row r="765" spans="1:5" x14ac:dyDescent="0.25">
      <c r="A765">
        <v>764</v>
      </c>
      <c r="B765" s="1">
        <v>0</v>
      </c>
      <c r="C765" s="1"/>
      <c r="D765" s="1">
        <f t="shared" si="11"/>
        <v>0</v>
      </c>
      <c r="E765" s="1"/>
    </row>
    <row r="766" spans="1:5" x14ac:dyDescent="0.25">
      <c r="A766">
        <v>765</v>
      </c>
      <c r="B766" s="1">
        <v>0</v>
      </c>
      <c r="C766" s="1"/>
      <c r="D766" s="1">
        <f t="shared" si="11"/>
        <v>0</v>
      </c>
      <c r="E766" s="1"/>
    </row>
    <row r="767" spans="1:5" x14ac:dyDescent="0.25">
      <c r="A767">
        <v>766</v>
      </c>
      <c r="B767" s="1">
        <v>0</v>
      </c>
      <c r="C767" s="1"/>
      <c r="D767" s="1">
        <f t="shared" si="11"/>
        <v>0</v>
      </c>
      <c r="E767" s="1"/>
    </row>
    <row r="768" spans="1:5" x14ac:dyDescent="0.25">
      <c r="A768">
        <v>767</v>
      </c>
      <c r="B768" s="1">
        <v>0</v>
      </c>
      <c r="C768" s="1"/>
      <c r="D768" s="1">
        <f t="shared" si="11"/>
        <v>0</v>
      </c>
      <c r="E768" s="1"/>
    </row>
    <row r="769" spans="1:5" x14ac:dyDescent="0.25">
      <c r="A769">
        <v>768</v>
      </c>
      <c r="B769" s="1">
        <v>0</v>
      </c>
      <c r="C769" s="1"/>
      <c r="D769" s="1">
        <f t="shared" si="11"/>
        <v>0</v>
      </c>
      <c r="E769" s="1"/>
    </row>
    <row r="770" spans="1:5" x14ac:dyDescent="0.25">
      <c r="A770">
        <v>769</v>
      </c>
      <c r="B770" s="1">
        <v>0</v>
      </c>
      <c r="C770" s="1"/>
      <c r="D770" s="1">
        <f t="shared" si="11"/>
        <v>0</v>
      </c>
      <c r="E770" s="1"/>
    </row>
    <row r="771" spans="1:5" x14ac:dyDescent="0.25">
      <c r="A771">
        <v>770</v>
      </c>
      <c r="B771" s="1">
        <v>0</v>
      </c>
      <c r="C771" s="1"/>
      <c r="D771" s="1">
        <f t="shared" ref="D771:D834" si="12">MIN(B771,$G$1)</f>
        <v>0</v>
      </c>
      <c r="E771" s="1"/>
    </row>
    <row r="772" spans="1:5" x14ac:dyDescent="0.25">
      <c r="A772">
        <v>771</v>
      </c>
      <c r="B772" s="1">
        <v>0</v>
      </c>
      <c r="C772" s="1"/>
      <c r="D772" s="1">
        <f t="shared" si="12"/>
        <v>0</v>
      </c>
      <c r="E772" s="1"/>
    </row>
    <row r="773" spans="1:5" x14ac:dyDescent="0.25">
      <c r="A773">
        <v>772</v>
      </c>
      <c r="B773" s="1">
        <v>0</v>
      </c>
      <c r="C773" s="1"/>
      <c r="D773" s="1">
        <f t="shared" si="12"/>
        <v>0</v>
      </c>
      <c r="E773" s="1"/>
    </row>
    <row r="774" spans="1:5" x14ac:dyDescent="0.25">
      <c r="A774">
        <v>773</v>
      </c>
      <c r="B774" s="1">
        <v>0</v>
      </c>
      <c r="C774" s="1"/>
      <c r="D774" s="1">
        <f t="shared" si="12"/>
        <v>0</v>
      </c>
      <c r="E774" s="1"/>
    </row>
    <row r="775" spans="1:5" x14ac:dyDescent="0.25">
      <c r="A775">
        <v>774</v>
      </c>
      <c r="B775" s="1">
        <v>0</v>
      </c>
      <c r="C775" s="1"/>
      <c r="D775" s="1">
        <f t="shared" si="12"/>
        <v>0</v>
      </c>
      <c r="E775" s="1"/>
    </row>
    <row r="776" spans="1:5" x14ac:dyDescent="0.25">
      <c r="A776">
        <v>775</v>
      </c>
      <c r="B776" s="1">
        <v>0</v>
      </c>
      <c r="C776" s="1"/>
      <c r="D776" s="1">
        <f t="shared" si="12"/>
        <v>0</v>
      </c>
      <c r="E776" s="1"/>
    </row>
    <row r="777" spans="1:5" x14ac:dyDescent="0.25">
      <c r="A777">
        <v>776</v>
      </c>
      <c r="B777" s="1">
        <v>0</v>
      </c>
      <c r="C777" s="1"/>
      <c r="D777" s="1">
        <f t="shared" si="12"/>
        <v>0</v>
      </c>
      <c r="E777" s="1"/>
    </row>
    <row r="778" spans="1:5" x14ac:dyDescent="0.25">
      <c r="A778">
        <v>777</v>
      </c>
      <c r="B778" s="1">
        <v>8.1999999999999993</v>
      </c>
      <c r="C778" s="1"/>
      <c r="D778" s="1">
        <f t="shared" si="12"/>
        <v>8.1999999999999993</v>
      </c>
      <c r="E778" s="1"/>
    </row>
    <row r="779" spans="1:5" x14ac:dyDescent="0.25">
      <c r="A779">
        <v>778</v>
      </c>
      <c r="B779" s="1">
        <v>13.4</v>
      </c>
      <c r="C779" s="1"/>
      <c r="D779" s="1">
        <f t="shared" si="12"/>
        <v>13.4</v>
      </c>
      <c r="E779" s="1"/>
    </row>
    <row r="780" spans="1:5" x14ac:dyDescent="0.25">
      <c r="A780">
        <v>779</v>
      </c>
      <c r="B780" s="1">
        <v>18.899999999999999</v>
      </c>
      <c r="C780" s="1"/>
      <c r="D780" s="1">
        <f t="shared" si="12"/>
        <v>18.899999999999999</v>
      </c>
      <c r="E780" s="1"/>
    </row>
    <row r="781" spans="1:5" x14ac:dyDescent="0.25">
      <c r="A781">
        <v>780</v>
      </c>
      <c r="B781" s="1">
        <v>22</v>
      </c>
      <c r="C781" s="1"/>
      <c r="D781" s="1">
        <f t="shared" si="12"/>
        <v>22</v>
      </c>
      <c r="E781" s="1"/>
    </row>
    <row r="782" spans="1:5" x14ac:dyDescent="0.25">
      <c r="A782">
        <v>781</v>
      </c>
      <c r="B782" s="1">
        <v>22</v>
      </c>
      <c r="C782" s="1"/>
      <c r="D782" s="1">
        <f t="shared" si="12"/>
        <v>22</v>
      </c>
      <c r="E782" s="1"/>
    </row>
    <row r="783" spans="1:5" x14ac:dyDescent="0.25">
      <c r="A783">
        <v>782</v>
      </c>
      <c r="B783" s="1">
        <v>18.899999999999999</v>
      </c>
      <c r="C783" s="1"/>
      <c r="D783" s="1">
        <f t="shared" si="12"/>
        <v>18.899999999999999</v>
      </c>
      <c r="E783" s="1"/>
    </row>
    <row r="784" spans="1:5" x14ac:dyDescent="0.25">
      <c r="A784">
        <v>783</v>
      </c>
      <c r="B784" s="1">
        <v>13.2</v>
      </c>
      <c r="C784" s="1"/>
      <c r="D784" s="1">
        <f t="shared" si="12"/>
        <v>13.2</v>
      </c>
      <c r="E784" s="1"/>
    </row>
    <row r="785" spans="1:5" x14ac:dyDescent="0.25">
      <c r="A785">
        <v>784</v>
      </c>
      <c r="B785" s="1">
        <v>6.3</v>
      </c>
      <c r="C785" s="1"/>
      <c r="D785" s="1">
        <f t="shared" si="12"/>
        <v>6.3</v>
      </c>
      <c r="E785" s="1"/>
    </row>
    <row r="786" spans="1:5" x14ac:dyDescent="0.25">
      <c r="A786">
        <v>785</v>
      </c>
      <c r="B786" s="1">
        <v>0</v>
      </c>
      <c r="C786" s="1"/>
      <c r="D786" s="1">
        <f t="shared" si="12"/>
        <v>0</v>
      </c>
      <c r="E786" s="1"/>
    </row>
    <row r="787" spans="1:5" x14ac:dyDescent="0.25">
      <c r="A787">
        <v>786</v>
      </c>
      <c r="B787" s="1">
        <v>0</v>
      </c>
      <c r="C787" s="1"/>
      <c r="D787" s="1">
        <f t="shared" si="12"/>
        <v>0</v>
      </c>
      <c r="E787" s="1"/>
    </row>
    <row r="788" spans="1:5" x14ac:dyDescent="0.25">
      <c r="A788">
        <v>787</v>
      </c>
      <c r="B788" s="1">
        <v>0</v>
      </c>
      <c r="C788" s="1"/>
      <c r="D788" s="1">
        <f t="shared" si="12"/>
        <v>0</v>
      </c>
      <c r="E788" s="1"/>
    </row>
    <row r="789" spans="1:5" x14ac:dyDescent="0.25">
      <c r="A789">
        <v>788</v>
      </c>
      <c r="B789" s="1">
        <v>0</v>
      </c>
      <c r="C789" s="1"/>
      <c r="D789" s="1">
        <f t="shared" si="12"/>
        <v>0</v>
      </c>
      <c r="E789" s="1"/>
    </row>
    <row r="790" spans="1:5" x14ac:dyDescent="0.25">
      <c r="A790">
        <v>789</v>
      </c>
      <c r="B790" s="1">
        <v>0</v>
      </c>
      <c r="C790" s="1"/>
      <c r="D790" s="1">
        <f t="shared" si="12"/>
        <v>0</v>
      </c>
      <c r="E790" s="1"/>
    </row>
    <row r="791" spans="1:5" x14ac:dyDescent="0.25">
      <c r="A791">
        <v>790</v>
      </c>
      <c r="B791" s="1">
        <v>0</v>
      </c>
      <c r="C791" s="1"/>
      <c r="D791" s="1">
        <f t="shared" si="12"/>
        <v>0</v>
      </c>
      <c r="E791" s="1"/>
    </row>
    <row r="792" spans="1:5" x14ac:dyDescent="0.25">
      <c r="A792">
        <v>791</v>
      </c>
      <c r="B792" s="1">
        <v>0</v>
      </c>
      <c r="C792" s="1"/>
      <c r="D792" s="1">
        <f t="shared" si="12"/>
        <v>0</v>
      </c>
      <c r="E792" s="1"/>
    </row>
    <row r="793" spans="1:5" x14ac:dyDescent="0.25">
      <c r="A793">
        <v>792</v>
      </c>
      <c r="B793" s="1">
        <v>0</v>
      </c>
      <c r="C793" s="1"/>
      <c r="D793" s="1">
        <f t="shared" si="12"/>
        <v>0</v>
      </c>
      <c r="E793" s="1"/>
    </row>
    <row r="794" spans="1:5" x14ac:dyDescent="0.25">
      <c r="A794">
        <v>793</v>
      </c>
      <c r="B794" s="1">
        <v>0</v>
      </c>
      <c r="C794" s="1"/>
      <c r="D794" s="1">
        <f t="shared" si="12"/>
        <v>0</v>
      </c>
      <c r="E794" s="1"/>
    </row>
    <row r="795" spans="1:5" x14ac:dyDescent="0.25">
      <c r="A795">
        <v>794</v>
      </c>
      <c r="B795" s="1">
        <v>0</v>
      </c>
      <c r="C795" s="1"/>
      <c r="D795" s="1">
        <f t="shared" si="12"/>
        <v>0</v>
      </c>
      <c r="E795" s="1"/>
    </row>
    <row r="796" spans="1:5" x14ac:dyDescent="0.25">
      <c r="A796">
        <v>795</v>
      </c>
      <c r="B796" s="1">
        <v>0</v>
      </c>
      <c r="C796" s="1"/>
      <c r="D796" s="1">
        <f t="shared" si="12"/>
        <v>0</v>
      </c>
      <c r="E796" s="1"/>
    </row>
    <row r="797" spans="1:5" x14ac:dyDescent="0.25">
      <c r="A797">
        <v>796</v>
      </c>
      <c r="B797" s="1">
        <v>0</v>
      </c>
      <c r="C797" s="1"/>
      <c r="D797" s="1">
        <f t="shared" si="12"/>
        <v>0</v>
      </c>
      <c r="E797" s="1"/>
    </row>
    <row r="798" spans="1:5" x14ac:dyDescent="0.25">
      <c r="A798">
        <v>797</v>
      </c>
      <c r="B798" s="1">
        <v>0</v>
      </c>
      <c r="C798" s="1"/>
      <c r="D798" s="1">
        <f t="shared" si="12"/>
        <v>0</v>
      </c>
      <c r="E798" s="1"/>
    </row>
    <row r="799" spans="1:5" x14ac:dyDescent="0.25">
      <c r="A799">
        <v>798</v>
      </c>
      <c r="B799" s="1">
        <v>0</v>
      </c>
      <c r="C799" s="1"/>
      <c r="D799" s="1">
        <f t="shared" si="12"/>
        <v>0</v>
      </c>
      <c r="E799" s="1"/>
    </row>
    <row r="800" spans="1:5" x14ac:dyDescent="0.25">
      <c r="A800">
        <v>799</v>
      </c>
      <c r="B800" s="1">
        <v>0</v>
      </c>
      <c r="C800" s="1"/>
      <c r="D800" s="1">
        <f t="shared" si="12"/>
        <v>0</v>
      </c>
      <c r="E800" s="1"/>
    </row>
    <row r="801" spans="1:5" x14ac:dyDescent="0.25">
      <c r="A801">
        <v>800</v>
      </c>
      <c r="B801" s="1">
        <v>0</v>
      </c>
      <c r="C801" s="1"/>
      <c r="D801" s="1">
        <f t="shared" si="12"/>
        <v>0</v>
      </c>
      <c r="E801" s="1"/>
    </row>
    <row r="802" spans="1:5" x14ac:dyDescent="0.25">
      <c r="A802">
        <v>801</v>
      </c>
      <c r="B802" s="1">
        <v>6.9</v>
      </c>
      <c r="C802" s="1"/>
      <c r="D802" s="1">
        <f t="shared" si="12"/>
        <v>6.9</v>
      </c>
      <c r="E802" s="1"/>
    </row>
    <row r="803" spans="1:5" x14ac:dyDescent="0.25">
      <c r="A803">
        <v>802</v>
      </c>
      <c r="B803" s="1">
        <v>11.7</v>
      </c>
      <c r="C803" s="1"/>
      <c r="D803" s="1">
        <f t="shared" si="12"/>
        <v>11.7</v>
      </c>
      <c r="E803" s="1"/>
    </row>
    <row r="804" spans="1:5" x14ac:dyDescent="0.25">
      <c r="A804">
        <v>803</v>
      </c>
      <c r="B804" s="1">
        <v>16.399999999999999</v>
      </c>
      <c r="C804" s="1"/>
      <c r="D804" s="1">
        <f t="shared" si="12"/>
        <v>16.399999999999999</v>
      </c>
      <c r="E804" s="1"/>
    </row>
    <row r="805" spans="1:5" x14ac:dyDescent="0.25">
      <c r="A805">
        <v>804</v>
      </c>
      <c r="B805" s="1">
        <v>19.100000000000001</v>
      </c>
      <c r="C805" s="1"/>
      <c r="D805" s="1">
        <f t="shared" si="12"/>
        <v>19.100000000000001</v>
      </c>
      <c r="E805" s="1"/>
    </row>
    <row r="806" spans="1:5" x14ac:dyDescent="0.25">
      <c r="A806">
        <v>805</v>
      </c>
      <c r="B806" s="1">
        <v>19.2</v>
      </c>
      <c r="C806" s="1"/>
      <c r="D806" s="1">
        <f t="shared" si="12"/>
        <v>19.2</v>
      </c>
      <c r="E806" s="1"/>
    </row>
    <row r="807" spans="1:5" x14ac:dyDescent="0.25">
      <c r="A807">
        <v>806</v>
      </c>
      <c r="B807" s="1">
        <v>16.399999999999999</v>
      </c>
      <c r="C807" s="1"/>
      <c r="D807" s="1">
        <f t="shared" si="12"/>
        <v>16.399999999999999</v>
      </c>
      <c r="E807" s="1"/>
    </row>
    <row r="808" spans="1:5" x14ac:dyDescent="0.25">
      <c r="A808">
        <v>807</v>
      </c>
      <c r="B808" s="1">
        <v>11.6</v>
      </c>
      <c r="C808" s="1"/>
      <c r="D808" s="1">
        <f t="shared" si="12"/>
        <v>11.6</v>
      </c>
      <c r="E808" s="1"/>
    </row>
    <row r="809" spans="1:5" x14ac:dyDescent="0.25">
      <c r="A809">
        <v>808</v>
      </c>
      <c r="B809" s="1">
        <v>5.6</v>
      </c>
      <c r="C809" s="1"/>
      <c r="D809" s="1">
        <f t="shared" si="12"/>
        <v>5.6</v>
      </c>
      <c r="E809" s="1"/>
    </row>
    <row r="810" spans="1:5" x14ac:dyDescent="0.25">
      <c r="A810">
        <v>809</v>
      </c>
      <c r="B810" s="1">
        <v>0</v>
      </c>
      <c r="C810" s="1"/>
      <c r="D810" s="1">
        <f t="shared" si="12"/>
        <v>0</v>
      </c>
      <c r="E810" s="1"/>
    </row>
    <row r="811" spans="1:5" x14ac:dyDescent="0.25">
      <c r="A811">
        <v>810</v>
      </c>
      <c r="B811" s="1">
        <v>0</v>
      </c>
      <c r="C811" s="1"/>
      <c r="D811" s="1">
        <f t="shared" si="12"/>
        <v>0</v>
      </c>
      <c r="E811" s="1"/>
    </row>
    <row r="812" spans="1:5" x14ac:dyDescent="0.25">
      <c r="A812">
        <v>811</v>
      </c>
      <c r="B812" s="1">
        <v>0</v>
      </c>
      <c r="C812" s="1"/>
      <c r="D812" s="1">
        <f t="shared" si="12"/>
        <v>0</v>
      </c>
      <c r="E812" s="1"/>
    </row>
    <row r="813" spans="1:5" x14ac:dyDescent="0.25">
      <c r="A813">
        <v>812</v>
      </c>
      <c r="B813" s="1">
        <v>0</v>
      </c>
      <c r="C813" s="1"/>
      <c r="D813" s="1">
        <f t="shared" si="12"/>
        <v>0</v>
      </c>
      <c r="E813" s="1"/>
    </row>
    <row r="814" spans="1:5" x14ac:dyDescent="0.25">
      <c r="A814">
        <v>813</v>
      </c>
      <c r="B814" s="1">
        <v>0</v>
      </c>
      <c r="C814" s="1"/>
      <c r="D814" s="1">
        <f t="shared" si="12"/>
        <v>0</v>
      </c>
      <c r="E814" s="1"/>
    </row>
    <row r="815" spans="1:5" x14ac:dyDescent="0.25">
      <c r="A815">
        <v>814</v>
      </c>
      <c r="B815" s="1">
        <v>0</v>
      </c>
      <c r="C815" s="1"/>
      <c r="D815" s="1">
        <f t="shared" si="12"/>
        <v>0</v>
      </c>
      <c r="E815" s="1"/>
    </row>
    <row r="816" spans="1:5" x14ac:dyDescent="0.25">
      <c r="A816">
        <v>815</v>
      </c>
      <c r="B816" s="1">
        <v>0</v>
      </c>
      <c r="C816" s="1"/>
      <c r="D816" s="1">
        <f t="shared" si="12"/>
        <v>0</v>
      </c>
      <c r="E816" s="1"/>
    </row>
    <row r="817" spans="1:5" x14ac:dyDescent="0.25">
      <c r="A817">
        <v>816</v>
      </c>
      <c r="B817" s="1">
        <v>0</v>
      </c>
      <c r="C817" s="1"/>
      <c r="D817" s="1">
        <f t="shared" si="12"/>
        <v>0</v>
      </c>
      <c r="E817" s="1"/>
    </row>
    <row r="818" spans="1:5" x14ac:dyDescent="0.25">
      <c r="A818">
        <v>817</v>
      </c>
      <c r="B818" s="1">
        <v>0</v>
      </c>
      <c r="C818" s="1"/>
      <c r="D818" s="1">
        <f t="shared" si="12"/>
        <v>0</v>
      </c>
      <c r="E818" s="1"/>
    </row>
    <row r="819" spans="1:5" x14ac:dyDescent="0.25">
      <c r="A819">
        <v>818</v>
      </c>
      <c r="B819" s="1">
        <v>0</v>
      </c>
      <c r="C819" s="1"/>
      <c r="D819" s="1">
        <f t="shared" si="12"/>
        <v>0</v>
      </c>
      <c r="E819" s="1"/>
    </row>
    <row r="820" spans="1:5" x14ac:dyDescent="0.25">
      <c r="A820">
        <v>819</v>
      </c>
      <c r="B820" s="1">
        <v>0</v>
      </c>
      <c r="C820" s="1"/>
      <c r="D820" s="1">
        <f t="shared" si="12"/>
        <v>0</v>
      </c>
      <c r="E820" s="1"/>
    </row>
    <row r="821" spans="1:5" x14ac:dyDescent="0.25">
      <c r="A821">
        <v>820</v>
      </c>
      <c r="B821" s="1">
        <v>0</v>
      </c>
      <c r="C821" s="1"/>
      <c r="D821" s="1">
        <f t="shared" si="12"/>
        <v>0</v>
      </c>
      <c r="E821" s="1"/>
    </row>
    <row r="822" spans="1:5" x14ac:dyDescent="0.25">
      <c r="A822">
        <v>821</v>
      </c>
      <c r="B822" s="1">
        <v>0</v>
      </c>
      <c r="C822" s="1"/>
      <c r="D822" s="1">
        <f t="shared" si="12"/>
        <v>0</v>
      </c>
      <c r="E822" s="1"/>
    </row>
    <row r="823" spans="1:5" x14ac:dyDescent="0.25">
      <c r="A823">
        <v>822</v>
      </c>
      <c r="B823" s="1">
        <v>0</v>
      </c>
      <c r="C823" s="1"/>
      <c r="D823" s="1">
        <f t="shared" si="12"/>
        <v>0</v>
      </c>
      <c r="E823" s="1"/>
    </row>
    <row r="824" spans="1:5" x14ac:dyDescent="0.25">
      <c r="A824">
        <v>823</v>
      </c>
      <c r="B824" s="1">
        <v>0</v>
      </c>
      <c r="C824" s="1"/>
      <c r="D824" s="1">
        <f t="shared" si="12"/>
        <v>0</v>
      </c>
      <c r="E824" s="1"/>
    </row>
    <row r="825" spans="1:5" x14ac:dyDescent="0.25">
      <c r="A825">
        <v>824</v>
      </c>
      <c r="B825" s="1">
        <v>0</v>
      </c>
      <c r="C825" s="1"/>
      <c r="D825" s="1">
        <f t="shared" si="12"/>
        <v>0</v>
      </c>
      <c r="E825" s="1"/>
    </row>
    <row r="826" spans="1:5" x14ac:dyDescent="0.25">
      <c r="A826">
        <v>825</v>
      </c>
      <c r="B826" s="1">
        <v>12.2</v>
      </c>
      <c r="C826" s="1"/>
      <c r="D826" s="1">
        <f t="shared" si="12"/>
        <v>12.2</v>
      </c>
      <c r="E826" s="1"/>
    </row>
    <row r="827" spans="1:5" x14ac:dyDescent="0.25">
      <c r="A827">
        <v>826</v>
      </c>
      <c r="B827" s="1">
        <v>19.2</v>
      </c>
      <c r="C827" s="1"/>
      <c r="D827" s="1">
        <f t="shared" si="12"/>
        <v>19.2</v>
      </c>
      <c r="E827" s="1"/>
    </row>
    <row r="828" spans="1:5" x14ac:dyDescent="0.25">
      <c r="A828">
        <v>827</v>
      </c>
      <c r="B828" s="1">
        <v>26.4</v>
      </c>
      <c r="C828" s="1"/>
      <c r="D828" s="1">
        <f t="shared" si="12"/>
        <v>26.4</v>
      </c>
      <c r="E828" s="1"/>
    </row>
    <row r="829" spans="1:5" x14ac:dyDescent="0.25">
      <c r="A829">
        <v>828</v>
      </c>
      <c r="B829" s="1">
        <v>30.7</v>
      </c>
      <c r="C829" s="1"/>
      <c r="D829" s="1">
        <f t="shared" si="12"/>
        <v>30.7</v>
      </c>
      <c r="E829" s="1"/>
    </row>
    <row r="830" spans="1:5" x14ac:dyDescent="0.25">
      <c r="A830">
        <v>829</v>
      </c>
      <c r="B830" s="1">
        <v>30.7</v>
      </c>
      <c r="C830" s="1"/>
      <c r="D830" s="1">
        <f t="shared" si="12"/>
        <v>30.7</v>
      </c>
      <c r="E830" s="1"/>
    </row>
    <row r="831" spans="1:5" x14ac:dyDescent="0.25">
      <c r="A831">
        <v>830</v>
      </c>
      <c r="B831" s="1">
        <v>26.4</v>
      </c>
      <c r="C831" s="1"/>
      <c r="D831" s="1">
        <f t="shared" si="12"/>
        <v>26.4</v>
      </c>
      <c r="E831" s="1"/>
    </row>
    <row r="832" spans="1:5" x14ac:dyDescent="0.25">
      <c r="A832">
        <v>831</v>
      </c>
      <c r="B832" s="1">
        <v>18.899999999999999</v>
      </c>
      <c r="C832" s="1"/>
      <c r="D832" s="1">
        <f t="shared" si="12"/>
        <v>18.899999999999999</v>
      </c>
      <c r="E832" s="1"/>
    </row>
    <row r="833" spans="1:5" x14ac:dyDescent="0.25">
      <c r="A833">
        <v>832</v>
      </c>
      <c r="B833" s="1">
        <v>9.9</v>
      </c>
      <c r="C833" s="1"/>
      <c r="D833" s="1">
        <f t="shared" si="12"/>
        <v>9.9</v>
      </c>
      <c r="E833" s="1"/>
    </row>
    <row r="834" spans="1:5" x14ac:dyDescent="0.25">
      <c r="A834">
        <v>833</v>
      </c>
      <c r="B834" s="1">
        <v>0</v>
      </c>
      <c r="C834" s="1"/>
      <c r="D834" s="1">
        <f t="shared" si="12"/>
        <v>0</v>
      </c>
      <c r="E834" s="1"/>
    </row>
    <row r="835" spans="1:5" x14ac:dyDescent="0.25">
      <c r="A835">
        <v>834</v>
      </c>
      <c r="B835" s="1">
        <v>0</v>
      </c>
      <c r="C835" s="1"/>
      <c r="D835" s="1">
        <f t="shared" ref="D835:D898" si="13">MIN(B835,$G$1)</f>
        <v>0</v>
      </c>
      <c r="E835" s="1"/>
    </row>
    <row r="836" spans="1:5" x14ac:dyDescent="0.25">
      <c r="A836">
        <v>835</v>
      </c>
      <c r="B836" s="1">
        <v>0</v>
      </c>
      <c r="C836" s="1"/>
      <c r="D836" s="1">
        <f t="shared" si="13"/>
        <v>0</v>
      </c>
      <c r="E836" s="1"/>
    </row>
    <row r="837" spans="1:5" x14ac:dyDescent="0.25">
      <c r="A837">
        <v>836</v>
      </c>
      <c r="B837" s="1">
        <v>0</v>
      </c>
      <c r="C837" s="1"/>
      <c r="D837" s="1">
        <f t="shared" si="13"/>
        <v>0</v>
      </c>
      <c r="E837" s="1"/>
    </row>
    <row r="838" spans="1:5" x14ac:dyDescent="0.25">
      <c r="A838">
        <v>837</v>
      </c>
      <c r="B838" s="1">
        <v>0</v>
      </c>
      <c r="C838" s="1"/>
      <c r="D838" s="1">
        <f t="shared" si="13"/>
        <v>0</v>
      </c>
      <c r="E838" s="1"/>
    </row>
    <row r="839" spans="1:5" x14ac:dyDescent="0.25">
      <c r="A839">
        <v>838</v>
      </c>
      <c r="B839" s="1">
        <v>0</v>
      </c>
      <c r="C839" s="1"/>
      <c r="D839" s="1">
        <f t="shared" si="13"/>
        <v>0</v>
      </c>
      <c r="E839" s="1"/>
    </row>
    <row r="840" spans="1:5" x14ac:dyDescent="0.25">
      <c r="A840">
        <v>839</v>
      </c>
      <c r="B840" s="1">
        <v>0</v>
      </c>
      <c r="C840" s="1"/>
      <c r="D840" s="1">
        <f t="shared" si="13"/>
        <v>0</v>
      </c>
      <c r="E840" s="1"/>
    </row>
    <row r="841" spans="1:5" x14ac:dyDescent="0.25">
      <c r="A841">
        <v>840</v>
      </c>
      <c r="B841" s="1">
        <v>0</v>
      </c>
      <c r="C841" s="1"/>
      <c r="D841" s="1">
        <f t="shared" si="13"/>
        <v>0</v>
      </c>
      <c r="E841" s="1"/>
    </row>
    <row r="842" spans="1:5" x14ac:dyDescent="0.25">
      <c r="A842">
        <v>841</v>
      </c>
      <c r="B842" s="1">
        <v>0</v>
      </c>
      <c r="C842" s="1"/>
      <c r="D842" s="1">
        <f t="shared" si="13"/>
        <v>0</v>
      </c>
      <c r="E842" s="1"/>
    </row>
    <row r="843" spans="1:5" x14ac:dyDescent="0.25">
      <c r="A843">
        <v>842</v>
      </c>
      <c r="B843" s="1">
        <v>0</v>
      </c>
      <c r="C843" s="1"/>
      <c r="D843" s="1">
        <f t="shared" si="13"/>
        <v>0</v>
      </c>
      <c r="E843" s="1"/>
    </row>
    <row r="844" spans="1:5" x14ac:dyDescent="0.25">
      <c r="A844">
        <v>843</v>
      </c>
      <c r="B844" s="1">
        <v>0</v>
      </c>
      <c r="C844" s="1"/>
      <c r="D844" s="1">
        <f t="shared" si="13"/>
        <v>0</v>
      </c>
      <c r="E844" s="1"/>
    </row>
    <row r="845" spans="1:5" x14ac:dyDescent="0.25">
      <c r="A845">
        <v>844</v>
      </c>
      <c r="B845" s="1">
        <v>0</v>
      </c>
      <c r="C845" s="1"/>
      <c r="D845" s="1">
        <f t="shared" si="13"/>
        <v>0</v>
      </c>
      <c r="E845" s="1"/>
    </row>
    <row r="846" spans="1:5" x14ac:dyDescent="0.25">
      <c r="A846">
        <v>845</v>
      </c>
      <c r="B846" s="1">
        <v>0</v>
      </c>
      <c r="C846" s="1"/>
      <c r="D846" s="1">
        <f t="shared" si="13"/>
        <v>0</v>
      </c>
      <c r="E846" s="1"/>
    </row>
    <row r="847" spans="1:5" x14ac:dyDescent="0.25">
      <c r="A847">
        <v>846</v>
      </c>
      <c r="B847" s="1">
        <v>0</v>
      </c>
      <c r="C847" s="1"/>
      <c r="D847" s="1">
        <f t="shared" si="13"/>
        <v>0</v>
      </c>
      <c r="E847" s="1"/>
    </row>
    <row r="848" spans="1:5" x14ac:dyDescent="0.25">
      <c r="A848">
        <v>847</v>
      </c>
      <c r="B848" s="1">
        <v>0</v>
      </c>
      <c r="C848" s="1"/>
      <c r="D848" s="1">
        <f t="shared" si="13"/>
        <v>0</v>
      </c>
      <c r="E848" s="1"/>
    </row>
    <row r="849" spans="1:5" x14ac:dyDescent="0.25">
      <c r="A849">
        <v>848</v>
      </c>
      <c r="B849" s="1">
        <v>0</v>
      </c>
      <c r="C849" s="1"/>
      <c r="D849" s="1">
        <f t="shared" si="13"/>
        <v>0</v>
      </c>
      <c r="E849" s="1"/>
    </row>
    <row r="850" spans="1:5" x14ac:dyDescent="0.25">
      <c r="A850">
        <v>849</v>
      </c>
      <c r="B850" s="1">
        <v>4.5999999999999996</v>
      </c>
      <c r="C850" s="1"/>
      <c r="D850" s="1">
        <f t="shared" si="13"/>
        <v>4.5999999999999996</v>
      </c>
      <c r="E850" s="1"/>
    </row>
    <row r="851" spans="1:5" x14ac:dyDescent="0.25">
      <c r="A851">
        <v>850</v>
      </c>
      <c r="B851" s="1">
        <v>8.4</v>
      </c>
      <c r="C851" s="1"/>
      <c r="D851" s="1">
        <f t="shared" si="13"/>
        <v>8.4</v>
      </c>
      <c r="E851" s="1"/>
    </row>
    <row r="852" spans="1:5" x14ac:dyDescent="0.25">
      <c r="A852">
        <v>851</v>
      </c>
      <c r="B852" s="1">
        <v>12</v>
      </c>
      <c r="C852" s="1"/>
      <c r="D852" s="1">
        <f t="shared" si="13"/>
        <v>12</v>
      </c>
      <c r="E852" s="1"/>
    </row>
    <row r="853" spans="1:5" x14ac:dyDescent="0.25">
      <c r="A853">
        <v>852</v>
      </c>
      <c r="B853" s="1">
        <v>14.1</v>
      </c>
      <c r="C853" s="1"/>
      <c r="D853" s="1">
        <f t="shared" si="13"/>
        <v>14.1</v>
      </c>
      <c r="E853" s="1"/>
    </row>
    <row r="854" spans="1:5" x14ac:dyDescent="0.25">
      <c r="A854">
        <v>853</v>
      </c>
      <c r="B854" s="1">
        <v>14.1</v>
      </c>
      <c r="C854" s="1"/>
      <c r="D854" s="1">
        <f t="shared" si="13"/>
        <v>14.1</v>
      </c>
      <c r="E854" s="1"/>
    </row>
    <row r="855" spans="1:5" x14ac:dyDescent="0.25">
      <c r="A855">
        <v>854</v>
      </c>
      <c r="B855" s="1">
        <v>12.1</v>
      </c>
      <c r="C855" s="1"/>
      <c r="D855" s="1">
        <f t="shared" si="13"/>
        <v>12.1</v>
      </c>
      <c r="E855" s="1"/>
    </row>
    <row r="856" spans="1:5" x14ac:dyDescent="0.25">
      <c r="A856">
        <v>855</v>
      </c>
      <c r="B856" s="1">
        <v>8.4</v>
      </c>
      <c r="C856" s="1"/>
      <c r="D856" s="1">
        <f t="shared" si="13"/>
        <v>8.4</v>
      </c>
      <c r="E856" s="1"/>
    </row>
    <row r="857" spans="1:5" x14ac:dyDescent="0.25">
      <c r="A857">
        <v>856</v>
      </c>
      <c r="B857" s="1">
        <v>4.0999999999999996</v>
      </c>
      <c r="C857" s="1"/>
      <c r="D857" s="1">
        <f t="shared" si="13"/>
        <v>4.0999999999999996</v>
      </c>
      <c r="E857" s="1"/>
    </row>
    <row r="858" spans="1:5" x14ac:dyDescent="0.25">
      <c r="A858">
        <v>857</v>
      </c>
      <c r="B858" s="1">
        <v>0</v>
      </c>
      <c r="C858" s="1"/>
      <c r="D858" s="1">
        <f t="shared" si="13"/>
        <v>0</v>
      </c>
      <c r="E858" s="1"/>
    </row>
    <row r="859" spans="1:5" x14ac:dyDescent="0.25">
      <c r="A859">
        <v>858</v>
      </c>
      <c r="B859" s="1">
        <v>0</v>
      </c>
      <c r="C859" s="1"/>
      <c r="D859" s="1">
        <f t="shared" si="13"/>
        <v>0</v>
      </c>
      <c r="E859" s="1"/>
    </row>
    <row r="860" spans="1:5" x14ac:dyDescent="0.25">
      <c r="A860">
        <v>859</v>
      </c>
      <c r="B860" s="1">
        <v>0</v>
      </c>
      <c r="C860" s="1"/>
      <c r="D860" s="1">
        <f t="shared" si="13"/>
        <v>0</v>
      </c>
      <c r="E860" s="1"/>
    </row>
    <row r="861" spans="1:5" x14ac:dyDescent="0.25">
      <c r="A861">
        <v>860</v>
      </c>
      <c r="B861" s="1">
        <v>0</v>
      </c>
      <c r="C861" s="1"/>
      <c r="D861" s="1">
        <f t="shared" si="13"/>
        <v>0</v>
      </c>
      <c r="E861" s="1"/>
    </row>
    <row r="862" spans="1:5" x14ac:dyDescent="0.25">
      <c r="A862">
        <v>861</v>
      </c>
      <c r="B862" s="1">
        <v>0</v>
      </c>
      <c r="C862" s="1"/>
      <c r="D862" s="1">
        <f t="shared" si="13"/>
        <v>0</v>
      </c>
      <c r="E862" s="1"/>
    </row>
    <row r="863" spans="1:5" x14ac:dyDescent="0.25">
      <c r="A863">
        <v>862</v>
      </c>
      <c r="B863" s="1">
        <v>0</v>
      </c>
      <c r="C863" s="1"/>
      <c r="D863" s="1">
        <f t="shared" si="13"/>
        <v>0</v>
      </c>
      <c r="E863" s="1"/>
    </row>
    <row r="864" spans="1:5" x14ac:dyDescent="0.25">
      <c r="A864">
        <v>863</v>
      </c>
      <c r="B864" s="1">
        <v>0</v>
      </c>
      <c r="C864" s="1"/>
      <c r="D864" s="1">
        <f t="shared" si="13"/>
        <v>0</v>
      </c>
      <c r="E864" s="1"/>
    </row>
    <row r="865" spans="1:5" x14ac:dyDescent="0.25">
      <c r="A865">
        <v>864</v>
      </c>
      <c r="B865" s="1">
        <v>0</v>
      </c>
      <c r="C865" s="1"/>
      <c r="D865" s="1">
        <f t="shared" si="13"/>
        <v>0</v>
      </c>
      <c r="E865" s="1"/>
    </row>
    <row r="866" spans="1:5" x14ac:dyDescent="0.25">
      <c r="A866">
        <v>865</v>
      </c>
      <c r="B866" s="1">
        <v>0</v>
      </c>
      <c r="C866" s="1"/>
      <c r="D866" s="1">
        <f t="shared" si="13"/>
        <v>0</v>
      </c>
      <c r="E866" s="1"/>
    </row>
    <row r="867" spans="1:5" x14ac:dyDescent="0.25">
      <c r="A867">
        <v>866</v>
      </c>
      <c r="B867" s="1">
        <v>0</v>
      </c>
      <c r="C867" s="1"/>
      <c r="D867" s="1">
        <f t="shared" si="13"/>
        <v>0</v>
      </c>
      <c r="E867" s="1"/>
    </row>
    <row r="868" spans="1:5" x14ac:dyDescent="0.25">
      <c r="A868">
        <v>867</v>
      </c>
      <c r="B868" s="1">
        <v>0</v>
      </c>
      <c r="C868" s="1"/>
      <c r="D868" s="1">
        <f t="shared" si="13"/>
        <v>0</v>
      </c>
      <c r="E868" s="1"/>
    </row>
    <row r="869" spans="1:5" x14ac:dyDescent="0.25">
      <c r="A869">
        <v>868</v>
      </c>
      <c r="B869" s="1">
        <v>0</v>
      </c>
      <c r="C869" s="1"/>
      <c r="D869" s="1">
        <f t="shared" si="13"/>
        <v>0</v>
      </c>
      <c r="E869" s="1"/>
    </row>
    <row r="870" spans="1:5" x14ac:dyDescent="0.25">
      <c r="A870">
        <v>869</v>
      </c>
      <c r="B870" s="1">
        <v>0</v>
      </c>
      <c r="C870" s="1"/>
      <c r="D870" s="1">
        <f t="shared" si="13"/>
        <v>0</v>
      </c>
      <c r="E870" s="1"/>
    </row>
    <row r="871" spans="1:5" x14ac:dyDescent="0.25">
      <c r="A871">
        <v>870</v>
      </c>
      <c r="B871" s="1">
        <v>0</v>
      </c>
      <c r="C871" s="1"/>
      <c r="D871" s="1">
        <f t="shared" si="13"/>
        <v>0</v>
      </c>
      <c r="E871" s="1"/>
    </row>
    <row r="872" spans="1:5" x14ac:dyDescent="0.25">
      <c r="A872">
        <v>871</v>
      </c>
      <c r="B872" s="1">
        <v>0</v>
      </c>
      <c r="C872" s="1"/>
      <c r="D872" s="1">
        <f t="shared" si="13"/>
        <v>0</v>
      </c>
      <c r="E872" s="1"/>
    </row>
    <row r="873" spans="1:5" x14ac:dyDescent="0.25">
      <c r="A873">
        <v>872</v>
      </c>
      <c r="B873" s="1">
        <v>0</v>
      </c>
      <c r="C873" s="1"/>
      <c r="D873" s="1">
        <f t="shared" si="13"/>
        <v>0</v>
      </c>
      <c r="E873" s="1"/>
    </row>
    <row r="874" spans="1:5" x14ac:dyDescent="0.25">
      <c r="A874">
        <v>873</v>
      </c>
      <c r="B874" s="1">
        <v>11.9</v>
      </c>
      <c r="C874" s="1"/>
      <c r="D874" s="1">
        <f t="shared" si="13"/>
        <v>11.9</v>
      </c>
      <c r="E874" s="1"/>
    </row>
    <row r="875" spans="1:5" x14ac:dyDescent="0.25">
      <c r="A875">
        <v>874</v>
      </c>
      <c r="B875" s="1">
        <v>19.2</v>
      </c>
      <c r="C875" s="1"/>
      <c r="D875" s="1">
        <f t="shared" si="13"/>
        <v>19.2</v>
      </c>
      <c r="E875" s="1"/>
    </row>
    <row r="876" spans="1:5" x14ac:dyDescent="0.25">
      <c r="A876">
        <v>875</v>
      </c>
      <c r="B876" s="1">
        <v>26.4</v>
      </c>
      <c r="C876" s="1"/>
      <c r="D876" s="1">
        <f t="shared" si="13"/>
        <v>26.4</v>
      </c>
      <c r="E876" s="1"/>
    </row>
    <row r="877" spans="1:5" x14ac:dyDescent="0.25">
      <c r="A877">
        <v>876</v>
      </c>
      <c r="B877" s="1">
        <v>30.6</v>
      </c>
      <c r="C877" s="1"/>
      <c r="D877" s="1">
        <f t="shared" si="13"/>
        <v>30.6</v>
      </c>
      <c r="E877" s="1"/>
    </row>
    <row r="878" spans="1:5" x14ac:dyDescent="0.25">
      <c r="A878">
        <v>877</v>
      </c>
      <c r="B878" s="1">
        <v>30.6</v>
      </c>
      <c r="C878" s="1"/>
      <c r="D878" s="1">
        <f t="shared" si="13"/>
        <v>30.6</v>
      </c>
      <c r="E878" s="1"/>
    </row>
    <row r="879" spans="1:5" x14ac:dyDescent="0.25">
      <c r="A879">
        <v>878</v>
      </c>
      <c r="B879" s="1">
        <v>26.4</v>
      </c>
      <c r="C879" s="1"/>
      <c r="D879" s="1">
        <f t="shared" si="13"/>
        <v>26.4</v>
      </c>
      <c r="E879" s="1"/>
    </row>
    <row r="880" spans="1:5" x14ac:dyDescent="0.25">
      <c r="A880">
        <v>879</v>
      </c>
      <c r="B880" s="1">
        <v>19.100000000000001</v>
      </c>
      <c r="C880" s="1"/>
      <c r="D880" s="1">
        <f t="shared" si="13"/>
        <v>19.100000000000001</v>
      </c>
      <c r="E880" s="1"/>
    </row>
    <row r="881" spans="1:5" x14ac:dyDescent="0.25">
      <c r="A881">
        <v>880</v>
      </c>
      <c r="B881" s="1">
        <v>10.199999999999999</v>
      </c>
      <c r="C881" s="1"/>
      <c r="D881" s="1">
        <f t="shared" si="13"/>
        <v>10.199999999999999</v>
      </c>
      <c r="E881" s="1"/>
    </row>
    <row r="882" spans="1:5" x14ac:dyDescent="0.25">
      <c r="A882">
        <v>881</v>
      </c>
      <c r="B882" s="1">
        <v>0</v>
      </c>
      <c r="C882" s="1"/>
      <c r="D882" s="1">
        <f t="shared" si="13"/>
        <v>0</v>
      </c>
      <c r="E882" s="1"/>
    </row>
    <row r="883" spans="1:5" x14ac:dyDescent="0.25">
      <c r="A883">
        <v>882</v>
      </c>
      <c r="B883" s="1">
        <v>0</v>
      </c>
      <c r="C883" s="1"/>
      <c r="D883" s="1">
        <f t="shared" si="13"/>
        <v>0</v>
      </c>
      <c r="E883" s="1"/>
    </row>
    <row r="884" spans="1:5" x14ac:dyDescent="0.25">
      <c r="A884">
        <v>883</v>
      </c>
      <c r="B884" s="1">
        <v>0</v>
      </c>
      <c r="C884" s="1"/>
      <c r="D884" s="1">
        <f t="shared" si="13"/>
        <v>0</v>
      </c>
      <c r="E884" s="1"/>
    </row>
    <row r="885" spans="1:5" x14ac:dyDescent="0.25">
      <c r="A885">
        <v>884</v>
      </c>
      <c r="B885" s="1">
        <v>0</v>
      </c>
      <c r="C885" s="1"/>
      <c r="D885" s="1">
        <f t="shared" si="13"/>
        <v>0</v>
      </c>
      <c r="E885" s="1"/>
    </row>
    <row r="886" spans="1:5" x14ac:dyDescent="0.25">
      <c r="A886">
        <v>885</v>
      </c>
      <c r="B886" s="1">
        <v>0</v>
      </c>
      <c r="C886" s="1"/>
      <c r="D886" s="1">
        <f t="shared" si="13"/>
        <v>0</v>
      </c>
      <c r="E886" s="1"/>
    </row>
    <row r="887" spans="1:5" x14ac:dyDescent="0.25">
      <c r="A887">
        <v>886</v>
      </c>
      <c r="B887" s="1">
        <v>0</v>
      </c>
      <c r="C887" s="1"/>
      <c r="D887" s="1">
        <f t="shared" si="13"/>
        <v>0</v>
      </c>
      <c r="E887" s="1"/>
    </row>
    <row r="888" spans="1:5" x14ac:dyDescent="0.25">
      <c r="A888">
        <v>887</v>
      </c>
      <c r="B888" s="1">
        <v>0</v>
      </c>
      <c r="C888" s="1"/>
      <c r="D888" s="1">
        <f t="shared" si="13"/>
        <v>0</v>
      </c>
      <c r="E888" s="1"/>
    </row>
    <row r="889" spans="1:5" x14ac:dyDescent="0.25">
      <c r="A889">
        <v>888</v>
      </c>
      <c r="B889" s="1">
        <v>0</v>
      </c>
      <c r="C889" s="1"/>
      <c r="D889" s="1">
        <f t="shared" si="13"/>
        <v>0</v>
      </c>
      <c r="E889" s="1"/>
    </row>
    <row r="890" spans="1:5" x14ac:dyDescent="0.25">
      <c r="A890">
        <v>889</v>
      </c>
      <c r="B890" s="1">
        <v>0</v>
      </c>
      <c r="C890" s="1"/>
      <c r="D890" s="1">
        <f t="shared" si="13"/>
        <v>0</v>
      </c>
      <c r="E890" s="1"/>
    </row>
    <row r="891" spans="1:5" x14ac:dyDescent="0.25">
      <c r="A891">
        <v>890</v>
      </c>
      <c r="B891" s="1">
        <v>0</v>
      </c>
      <c r="C891" s="1"/>
      <c r="D891" s="1">
        <f t="shared" si="13"/>
        <v>0</v>
      </c>
      <c r="E891" s="1"/>
    </row>
    <row r="892" spans="1:5" x14ac:dyDescent="0.25">
      <c r="A892">
        <v>891</v>
      </c>
      <c r="B892" s="1">
        <v>0</v>
      </c>
      <c r="C892" s="1"/>
      <c r="D892" s="1">
        <f t="shared" si="13"/>
        <v>0</v>
      </c>
      <c r="E892" s="1"/>
    </row>
    <row r="893" spans="1:5" x14ac:dyDescent="0.25">
      <c r="A893">
        <v>892</v>
      </c>
      <c r="B893" s="1">
        <v>0</v>
      </c>
      <c r="C893" s="1"/>
      <c r="D893" s="1">
        <f t="shared" si="13"/>
        <v>0</v>
      </c>
      <c r="E893" s="1"/>
    </row>
    <row r="894" spans="1:5" x14ac:dyDescent="0.25">
      <c r="A894">
        <v>893</v>
      </c>
      <c r="B894" s="1">
        <v>0</v>
      </c>
      <c r="C894" s="1"/>
      <c r="D894" s="1">
        <f t="shared" si="13"/>
        <v>0</v>
      </c>
      <c r="E894" s="1"/>
    </row>
    <row r="895" spans="1:5" x14ac:dyDescent="0.25">
      <c r="A895">
        <v>894</v>
      </c>
      <c r="B895" s="1">
        <v>0</v>
      </c>
      <c r="C895" s="1"/>
      <c r="D895" s="1">
        <f t="shared" si="13"/>
        <v>0</v>
      </c>
      <c r="E895" s="1"/>
    </row>
    <row r="896" spans="1:5" x14ac:dyDescent="0.25">
      <c r="A896">
        <v>895</v>
      </c>
      <c r="B896" s="1">
        <v>0</v>
      </c>
      <c r="C896" s="1"/>
      <c r="D896" s="1">
        <f t="shared" si="13"/>
        <v>0</v>
      </c>
      <c r="E896" s="1"/>
    </row>
    <row r="897" spans="1:5" x14ac:dyDescent="0.25">
      <c r="A897">
        <v>896</v>
      </c>
      <c r="B897" s="1">
        <v>0</v>
      </c>
      <c r="C897" s="1"/>
      <c r="D897" s="1">
        <f t="shared" si="13"/>
        <v>0</v>
      </c>
      <c r="E897" s="1"/>
    </row>
    <row r="898" spans="1:5" x14ac:dyDescent="0.25">
      <c r="A898">
        <v>897</v>
      </c>
      <c r="B898" s="1">
        <v>10.7</v>
      </c>
      <c r="C898" s="1"/>
      <c r="D898" s="1">
        <f t="shared" si="13"/>
        <v>10.7</v>
      </c>
      <c r="E898" s="1"/>
    </row>
    <row r="899" spans="1:5" x14ac:dyDescent="0.25">
      <c r="A899">
        <v>898</v>
      </c>
      <c r="B899" s="1">
        <v>17.600000000000001</v>
      </c>
      <c r="C899" s="1"/>
      <c r="D899" s="1">
        <f t="shared" ref="D899:D962" si="14">MIN(B899,$G$1)</f>
        <v>17.600000000000001</v>
      </c>
      <c r="E899" s="1"/>
    </row>
    <row r="900" spans="1:5" x14ac:dyDescent="0.25">
      <c r="A900">
        <v>899</v>
      </c>
      <c r="B900" s="1">
        <v>24.2</v>
      </c>
      <c r="C900" s="1"/>
      <c r="D900" s="1">
        <f t="shared" si="14"/>
        <v>24.2</v>
      </c>
      <c r="E900" s="1"/>
    </row>
    <row r="901" spans="1:5" x14ac:dyDescent="0.25">
      <c r="A901">
        <v>900</v>
      </c>
      <c r="B901" s="1">
        <v>27.9</v>
      </c>
      <c r="C901" s="1"/>
      <c r="D901" s="1">
        <f t="shared" si="14"/>
        <v>27.9</v>
      </c>
      <c r="E901" s="1"/>
    </row>
    <row r="902" spans="1:5" x14ac:dyDescent="0.25">
      <c r="A902">
        <v>901</v>
      </c>
      <c r="B902" s="1">
        <v>27.9</v>
      </c>
      <c r="C902" s="1"/>
      <c r="D902" s="1">
        <f t="shared" si="14"/>
        <v>27.9</v>
      </c>
      <c r="E902" s="1"/>
    </row>
    <row r="903" spans="1:5" x14ac:dyDescent="0.25">
      <c r="A903">
        <v>902</v>
      </c>
      <c r="B903" s="1">
        <v>24.2</v>
      </c>
      <c r="C903" s="1"/>
      <c r="D903" s="1">
        <f t="shared" si="14"/>
        <v>24.2</v>
      </c>
      <c r="E903" s="1"/>
    </row>
    <row r="904" spans="1:5" x14ac:dyDescent="0.25">
      <c r="A904">
        <v>903</v>
      </c>
      <c r="B904" s="1">
        <v>17.600000000000001</v>
      </c>
      <c r="C904" s="1"/>
      <c r="D904" s="1">
        <f t="shared" si="14"/>
        <v>17.600000000000001</v>
      </c>
      <c r="E904" s="1"/>
    </row>
    <row r="905" spans="1:5" x14ac:dyDescent="0.25">
      <c r="A905">
        <v>904</v>
      </c>
      <c r="B905" s="1">
        <v>9.4</v>
      </c>
      <c r="C905" s="1"/>
      <c r="D905" s="1">
        <f t="shared" si="14"/>
        <v>9.4</v>
      </c>
      <c r="E905" s="1"/>
    </row>
    <row r="906" spans="1:5" x14ac:dyDescent="0.25">
      <c r="A906">
        <v>905</v>
      </c>
      <c r="B906" s="1">
        <v>0</v>
      </c>
      <c r="C906" s="1"/>
      <c r="D906" s="1">
        <f t="shared" si="14"/>
        <v>0</v>
      </c>
      <c r="E906" s="1"/>
    </row>
    <row r="907" spans="1:5" x14ac:dyDescent="0.25">
      <c r="A907">
        <v>906</v>
      </c>
      <c r="B907" s="1">
        <v>0</v>
      </c>
      <c r="C907" s="1"/>
      <c r="D907" s="1">
        <f t="shared" si="14"/>
        <v>0</v>
      </c>
      <c r="E907" s="1"/>
    </row>
    <row r="908" spans="1:5" x14ac:dyDescent="0.25">
      <c r="A908">
        <v>907</v>
      </c>
      <c r="B908" s="1">
        <v>0</v>
      </c>
      <c r="C908" s="1"/>
      <c r="D908" s="1">
        <f t="shared" si="14"/>
        <v>0</v>
      </c>
      <c r="E908" s="1"/>
    </row>
    <row r="909" spans="1:5" x14ac:dyDescent="0.25">
      <c r="A909">
        <v>908</v>
      </c>
      <c r="B909" s="1">
        <v>0</v>
      </c>
      <c r="C909" s="1"/>
      <c r="D909" s="1">
        <f t="shared" si="14"/>
        <v>0</v>
      </c>
      <c r="E909" s="1"/>
    </row>
    <row r="910" spans="1:5" x14ac:dyDescent="0.25">
      <c r="A910">
        <v>909</v>
      </c>
      <c r="B910" s="1">
        <v>0</v>
      </c>
      <c r="C910" s="1"/>
      <c r="D910" s="1">
        <f t="shared" si="14"/>
        <v>0</v>
      </c>
      <c r="E910" s="1"/>
    </row>
    <row r="911" spans="1:5" x14ac:dyDescent="0.25">
      <c r="A911">
        <v>910</v>
      </c>
      <c r="B911" s="1">
        <v>0</v>
      </c>
      <c r="C911" s="1"/>
      <c r="D911" s="1">
        <f t="shared" si="14"/>
        <v>0</v>
      </c>
      <c r="E911" s="1"/>
    </row>
    <row r="912" spans="1:5" x14ac:dyDescent="0.25">
      <c r="A912">
        <v>911</v>
      </c>
      <c r="B912" s="1">
        <v>0</v>
      </c>
      <c r="C912" s="1"/>
      <c r="D912" s="1">
        <f t="shared" si="14"/>
        <v>0</v>
      </c>
      <c r="E912" s="1"/>
    </row>
    <row r="913" spans="1:5" x14ac:dyDescent="0.25">
      <c r="A913">
        <v>912</v>
      </c>
      <c r="B913" s="1">
        <v>0</v>
      </c>
      <c r="C913" s="1"/>
      <c r="D913" s="1">
        <f t="shared" si="14"/>
        <v>0</v>
      </c>
      <c r="E913" s="1"/>
    </row>
    <row r="914" spans="1:5" x14ac:dyDescent="0.25">
      <c r="A914">
        <v>913</v>
      </c>
      <c r="B914" s="1">
        <v>0</v>
      </c>
      <c r="C914" s="1"/>
      <c r="D914" s="1">
        <f t="shared" si="14"/>
        <v>0</v>
      </c>
      <c r="E914" s="1"/>
    </row>
    <row r="915" spans="1:5" x14ac:dyDescent="0.25">
      <c r="A915">
        <v>914</v>
      </c>
      <c r="B915" s="1">
        <v>0</v>
      </c>
      <c r="C915" s="1"/>
      <c r="D915" s="1">
        <f t="shared" si="14"/>
        <v>0</v>
      </c>
      <c r="E915" s="1"/>
    </row>
    <row r="916" spans="1:5" x14ac:dyDescent="0.25">
      <c r="A916">
        <v>915</v>
      </c>
      <c r="B916" s="1">
        <v>0</v>
      </c>
      <c r="C916" s="1"/>
      <c r="D916" s="1">
        <f t="shared" si="14"/>
        <v>0</v>
      </c>
      <c r="E916" s="1"/>
    </row>
    <row r="917" spans="1:5" x14ac:dyDescent="0.25">
      <c r="A917">
        <v>916</v>
      </c>
      <c r="B917" s="1">
        <v>0</v>
      </c>
      <c r="C917" s="1"/>
      <c r="D917" s="1">
        <f t="shared" si="14"/>
        <v>0</v>
      </c>
      <c r="E917" s="1"/>
    </row>
    <row r="918" spans="1:5" x14ac:dyDescent="0.25">
      <c r="A918">
        <v>917</v>
      </c>
      <c r="B918" s="1">
        <v>0</v>
      </c>
      <c r="C918" s="1"/>
      <c r="D918" s="1">
        <f t="shared" si="14"/>
        <v>0</v>
      </c>
      <c r="E918" s="1"/>
    </row>
    <row r="919" spans="1:5" x14ac:dyDescent="0.25">
      <c r="A919">
        <v>918</v>
      </c>
      <c r="B919" s="1">
        <v>0</v>
      </c>
      <c r="C919" s="1"/>
      <c r="D919" s="1">
        <f t="shared" si="14"/>
        <v>0</v>
      </c>
      <c r="E919" s="1"/>
    </row>
    <row r="920" spans="1:5" x14ac:dyDescent="0.25">
      <c r="A920">
        <v>919</v>
      </c>
      <c r="B920" s="1">
        <v>0</v>
      </c>
      <c r="C920" s="1"/>
      <c r="D920" s="1">
        <f t="shared" si="14"/>
        <v>0</v>
      </c>
      <c r="E920" s="1"/>
    </row>
    <row r="921" spans="1:5" x14ac:dyDescent="0.25">
      <c r="A921">
        <v>920</v>
      </c>
      <c r="B921" s="1">
        <v>0</v>
      </c>
      <c r="C921" s="1"/>
      <c r="D921" s="1">
        <f t="shared" si="14"/>
        <v>0</v>
      </c>
      <c r="E921" s="1"/>
    </row>
    <row r="922" spans="1:5" x14ac:dyDescent="0.25">
      <c r="A922">
        <v>921</v>
      </c>
      <c r="B922" s="1">
        <v>4.9000000000000004</v>
      </c>
      <c r="C922" s="1"/>
      <c r="D922" s="1">
        <f t="shared" si="14"/>
        <v>4.9000000000000004</v>
      </c>
      <c r="E922" s="1"/>
    </row>
    <row r="923" spans="1:5" x14ac:dyDescent="0.25">
      <c r="A923">
        <v>922</v>
      </c>
      <c r="B923" s="1">
        <v>9</v>
      </c>
      <c r="C923" s="1"/>
      <c r="D923" s="1">
        <f t="shared" si="14"/>
        <v>9</v>
      </c>
      <c r="E923" s="1"/>
    </row>
    <row r="924" spans="1:5" x14ac:dyDescent="0.25">
      <c r="A924">
        <v>923</v>
      </c>
      <c r="B924" s="1">
        <v>12.7</v>
      </c>
      <c r="C924" s="1"/>
      <c r="D924" s="1">
        <f t="shared" si="14"/>
        <v>12.7</v>
      </c>
      <c r="E924" s="1"/>
    </row>
    <row r="925" spans="1:5" x14ac:dyDescent="0.25">
      <c r="A925">
        <v>924</v>
      </c>
      <c r="B925" s="1">
        <v>14.7</v>
      </c>
      <c r="C925" s="1"/>
      <c r="D925" s="1">
        <f t="shared" si="14"/>
        <v>14.7</v>
      </c>
      <c r="E925" s="1"/>
    </row>
    <row r="926" spans="1:5" x14ac:dyDescent="0.25">
      <c r="A926">
        <v>925</v>
      </c>
      <c r="B926" s="1">
        <v>14.8</v>
      </c>
      <c r="C926" s="1"/>
      <c r="D926" s="1">
        <f t="shared" si="14"/>
        <v>14.8</v>
      </c>
      <c r="E926" s="1"/>
    </row>
    <row r="927" spans="1:5" x14ac:dyDescent="0.25">
      <c r="A927">
        <v>926</v>
      </c>
      <c r="B927" s="1">
        <v>12.8</v>
      </c>
      <c r="C927" s="1"/>
      <c r="D927" s="1">
        <f t="shared" si="14"/>
        <v>12.8</v>
      </c>
      <c r="E927" s="1"/>
    </row>
    <row r="928" spans="1:5" x14ac:dyDescent="0.25">
      <c r="A928">
        <v>927</v>
      </c>
      <c r="B928" s="1">
        <v>9.1</v>
      </c>
      <c r="C928" s="1"/>
      <c r="D928" s="1">
        <f t="shared" si="14"/>
        <v>9.1</v>
      </c>
      <c r="E928" s="1"/>
    </row>
    <row r="929" spans="1:5" x14ac:dyDescent="0.25">
      <c r="A929">
        <v>928</v>
      </c>
      <c r="B929" s="1">
        <v>4.5999999999999996</v>
      </c>
      <c r="C929" s="1"/>
      <c r="D929" s="1">
        <f t="shared" si="14"/>
        <v>4.5999999999999996</v>
      </c>
      <c r="E929" s="1"/>
    </row>
    <row r="930" spans="1:5" x14ac:dyDescent="0.25">
      <c r="A930">
        <v>929</v>
      </c>
      <c r="B930" s="1">
        <v>0</v>
      </c>
      <c r="C930" s="1"/>
      <c r="D930" s="1">
        <f t="shared" si="14"/>
        <v>0</v>
      </c>
      <c r="E930" s="1"/>
    </row>
    <row r="931" spans="1:5" x14ac:dyDescent="0.25">
      <c r="A931">
        <v>930</v>
      </c>
      <c r="B931" s="1">
        <v>0</v>
      </c>
      <c r="C931" s="1"/>
      <c r="D931" s="1">
        <f t="shared" si="14"/>
        <v>0</v>
      </c>
      <c r="E931" s="1"/>
    </row>
    <row r="932" spans="1:5" x14ac:dyDescent="0.25">
      <c r="A932">
        <v>931</v>
      </c>
      <c r="B932" s="1">
        <v>0</v>
      </c>
      <c r="C932" s="1"/>
      <c r="D932" s="1">
        <f t="shared" si="14"/>
        <v>0</v>
      </c>
      <c r="E932" s="1"/>
    </row>
    <row r="933" spans="1:5" x14ac:dyDescent="0.25">
      <c r="A933">
        <v>932</v>
      </c>
      <c r="B933" s="1">
        <v>0</v>
      </c>
      <c r="C933" s="1"/>
      <c r="D933" s="1">
        <f t="shared" si="14"/>
        <v>0</v>
      </c>
      <c r="E933" s="1"/>
    </row>
    <row r="934" spans="1:5" x14ac:dyDescent="0.25">
      <c r="A934">
        <v>933</v>
      </c>
      <c r="B934" s="1">
        <v>0</v>
      </c>
      <c r="C934" s="1"/>
      <c r="D934" s="1">
        <f t="shared" si="14"/>
        <v>0</v>
      </c>
      <c r="E934" s="1"/>
    </row>
    <row r="935" spans="1:5" x14ac:dyDescent="0.25">
      <c r="A935">
        <v>934</v>
      </c>
      <c r="B935" s="1">
        <v>0</v>
      </c>
      <c r="C935" s="1"/>
      <c r="D935" s="1">
        <f t="shared" si="14"/>
        <v>0</v>
      </c>
      <c r="E935" s="1"/>
    </row>
    <row r="936" spans="1:5" x14ac:dyDescent="0.25">
      <c r="A936">
        <v>935</v>
      </c>
      <c r="B936" s="1">
        <v>0</v>
      </c>
      <c r="C936" s="1"/>
      <c r="D936" s="1">
        <f t="shared" si="14"/>
        <v>0</v>
      </c>
      <c r="E936" s="1"/>
    </row>
    <row r="937" spans="1:5" x14ac:dyDescent="0.25">
      <c r="A937">
        <v>936</v>
      </c>
      <c r="B937" s="1">
        <v>0</v>
      </c>
      <c r="C937" s="1"/>
      <c r="D937" s="1">
        <f t="shared" si="14"/>
        <v>0</v>
      </c>
      <c r="E937" s="1"/>
    </row>
    <row r="938" spans="1:5" x14ac:dyDescent="0.25">
      <c r="A938">
        <v>937</v>
      </c>
      <c r="B938" s="1">
        <v>0</v>
      </c>
      <c r="C938" s="1"/>
      <c r="D938" s="1">
        <f t="shared" si="14"/>
        <v>0</v>
      </c>
      <c r="E938" s="1"/>
    </row>
    <row r="939" spans="1:5" x14ac:dyDescent="0.25">
      <c r="A939">
        <v>938</v>
      </c>
      <c r="B939" s="1">
        <v>0</v>
      </c>
      <c r="C939" s="1"/>
      <c r="D939" s="1">
        <f t="shared" si="14"/>
        <v>0</v>
      </c>
      <c r="E939" s="1"/>
    </row>
    <row r="940" spans="1:5" x14ac:dyDescent="0.25">
      <c r="A940">
        <v>939</v>
      </c>
      <c r="B940" s="1">
        <v>0</v>
      </c>
      <c r="C940" s="1"/>
      <c r="D940" s="1">
        <f t="shared" si="14"/>
        <v>0</v>
      </c>
      <c r="E940" s="1"/>
    </row>
    <row r="941" spans="1:5" x14ac:dyDescent="0.25">
      <c r="A941">
        <v>940</v>
      </c>
      <c r="B941" s="1">
        <v>0</v>
      </c>
      <c r="C941" s="1"/>
      <c r="D941" s="1">
        <f t="shared" si="14"/>
        <v>0</v>
      </c>
      <c r="E941" s="1"/>
    </row>
    <row r="942" spans="1:5" x14ac:dyDescent="0.25">
      <c r="A942">
        <v>941</v>
      </c>
      <c r="B942" s="1">
        <v>0</v>
      </c>
      <c r="C942" s="1"/>
      <c r="D942" s="1">
        <f t="shared" si="14"/>
        <v>0</v>
      </c>
      <c r="E942" s="1"/>
    </row>
    <row r="943" spans="1:5" x14ac:dyDescent="0.25">
      <c r="A943">
        <v>942</v>
      </c>
      <c r="B943" s="1">
        <v>0</v>
      </c>
      <c r="C943" s="1"/>
      <c r="D943" s="1">
        <f t="shared" si="14"/>
        <v>0</v>
      </c>
      <c r="E943" s="1"/>
    </row>
    <row r="944" spans="1:5" x14ac:dyDescent="0.25">
      <c r="A944">
        <v>943</v>
      </c>
      <c r="B944" s="1">
        <v>0</v>
      </c>
      <c r="C944" s="1"/>
      <c r="D944" s="1">
        <f t="shared" si="14"/>
        <v>0</v>
      </c>
      <c r="E944" s="1"/>
    </row>
    <row r="945" spans="1:5" x14ac:dyDescent="0.25">
      <c r="A945">
        <v>944</v>
      </c>
      <c r="B945" s="1">
        <v>0</v>
      </c>
      <c r="C945" s="1"/>
      <c r="D945" s="1">
        <f t="shared" si="14"/>
        <v>0</v>
      </c>
      <c r="E945" s="1"/>
    </row>
    <row r="946" spans="1:5" x14ac:dyDescent="0.25">
      <c r="A946">
        <v>945</v>
      </c>
      <c r="B946" s="1">
        <v>10.8</v>
      </c>
      <c r="C946" s="1"/>
      <c r="D946" s="1">
        <f t="shared" si="14"/>
        <v>10.8</v>
      </c>
      <c r="E946" s="1"/>
    </row>
    <row r="947" spans="1:5" x14ac:dyDescent="0.25">
      <c r="A947">
        <v>946</v>
      </c>
      <c r="B947" s="1">
        <v>18.100000000000001</v>
      </c>
      <c r="C947" s="1"/>
      <c r="D947" s="1">
        <f t="shared" si="14"/>
        <v>18.100000000000001</v>
      </c>
      <c r="E947" s="1"/>
    </row>
    <row r="948" spans="1:5" x14ac:dyDescent="0.25">
      <c r="A948">
        <v>947</v>
      </c>
      <c r="B948" s="1">
        <v>24.8</v>
      </c>
      <c r="C948" s="1"/>
      <c r="D948" s="1">
        <f t="shared" si="14"/>
        <v>24.8</v>
      </c>
      <c r="E948" s="1"/>
    </row>
    <row r="949" spans="1:5" x14ac:dyDescent="0.25">
      <c r="A949">
        <v>948</v>
      </c>
      <c r="B949" s="1">
        <v>28.4</v>
      </c>
      <c r="C949" s="1"/>
      <c r="D949" s="1">
        <f t="shared" si="14"/>
        <v>28.4</v>
      </c>
      <c r="E949" s="1"/>
    </row>
    <row r="950" spans="1:5" x14ac:dyDescent="0.25">
      <c r="A950">
        <v>949</v>
      </c>
      <c r="B950" s="1">
        <v>28.4</v>
      </c>
      <c r="C950" s="1"/>
      <c r="D950" s="1">
        <f t="shared" si="14"/>
        <v>28.4</v>
      </c>
      <c r="E950" s="1"/>
    </row>
    <row r="951" spans="1:5" x14ac:dyDescent="0.25">
      <c r="A951">
        <v>950</v>
      </c>
      <c r="B951" s="1">
        <v>24.9</v>
      </c>
      <c r="C951" s="1"/>
      <c r="D951" s="1">
        <f t="shared" si="14"/>
        <v>24.9</v>
      </c>
      <c r="E951" s="1"/>
    </row>
    <row r="952" spans="1:5" x14ac:dyDescent="0.25">
      <c r="A952">
        <v>951</v>
      </c>
      <c r="B952" s="1">
        <v>18.100000000000001</v>
      </c>
      <c r="C952" s="1"/>
      <c r="D952" s="1">
        <f t="shared" si="14"/>
        <v>18.100000000000001</v>
      </c>
      <c r="E952" s="1"/>
    </row>
    <row r="953" spans="1:5" x14ac:dyDescent="0.25">
      <c r="A953">
        <v>952</v>
      </c>
      <c r="B953" s="1">
        <v>9.9</v>
      </c>
      <c r="C953" s="1"/>
      <c r="D953" s="1">
        <f t="shared" si="14"/>
        <v>9.9</v>
      </c>
      <c r="E953" s="1"/>
    </row>
    <row r="954" spans="1:5" x14ac:dyDescent="0.25">
      <c r="A954">
        <v>953</v>
      </c>
      <c r="B954" s="1">
        <v>0</v>
      </c>
      <c r="C954" s="1"/>
      <c r="D954" s="1">
        <f t="shared" si="14"/>
        <v>0</v>
      </c>
      <c r="E954" s="1"/>
    </row>
    <row r="955" spans="1:5" x14ac:dyDescent="0.25">
      <c r="A955">
        <v>954</v>
      </c>
      <c r="B955" s="1">
        <v>0</v>
      </c>
      <c r="C955" s="1"/>
      <c r="D955" s="1">
        <f t="shared" si="14"/>
        <v>0</v>
      </c>
      <c r="E955" s="1"/>
    </row>
    <row r="956" spans="1:5" x14ac:dyDescent="0.25">
      <c r="A956">
        <v>955</v>
      </c>
      <c r="B956" s="1">
        <v>0</v>
      </c>
      <c r="C956" s="1"/>
      <c r="D956" s="1">
        <f t="shared" si="14"/>
        <v>0</v>
      </c>
      <c r="E956" s="1"/>
    </row>
    <row r="957" spans="1:5" x14ac:dyDescent="0.25">
      <c r="A957">
        <v>956</v>
      </c>
      <c r="B957" s="1">
        <v>0</v>
      </c>
      <c r="C957" s="1"/>
      <c r="D957" s="1">
        <f t="shared" si="14"/>
        <v>0</v>
      </c>
      <c r="E957" s="1"/>
    </row>
    <row r="958" spans="1:5" x14ac:dyDescent="0.25">
      <c r="A958">
        <v>957</v>
      </c>
      <c r="B958" s="1">
        <v>0</v>
      </c>
      <c r="C958" s="1"/>
      <c r="D958" s="1">
        <f t="shared" si="14"/>
        <v>0</v>
      </c>
      <c r="E958" s="1"/>
    </row>
    <row r="959" spans="1:5" x14ac:dyDescent="0.25">
      <c r="A959">
        <v>958</v>
      </c>
      <c r="B959" s="1">
        <v>0</v>
      </c>
      <c r="C959" s="1"/>
      <c r="D959" s="1">
        <f t="shared" si="14"/>
        <v>0</v>
      </c>
      <c r="E959" s="1"/>
    </row>
    <row r="960" spans="1:5" x14ac:dyDescent="0.25">
      <c r="A960">
        <v>959</v>
      </c>
      <c r="B960" s="1">
        <v>0</v>
      </c>
      <c r="C960" s="1"/>
      <c r="D960" s="1">
        <f t="shared" si="14"/>
        <v>0</v>
      </c>
      <c r="E960" s="1"/>
    </row>
    <row r="961" spans="1:5" x14ac:dyDescent="0.25">
      <c r="A961">
        <v>960</v>
      </c>
      <c r="B961" s="1">
        <v>0</v>
      </c>
      <c r="C961" s="1"/>
      <c r="D961" s="1">
        <f t="shared" si="14"/>
        <v>0</v>
      </c>
      <c r="E961" s="1"/>
    </row>
    <row r="962" spans="1:5" x14ac:dyDescent="0.25">
      <c r="A962">
        <v>961</v>
      </c>
      <c r="B962" s="1">
        <v>0</v>
      </c>
      <c r="C962" s="1"/>
      <c r="D962" s="1">
        <f t="shared" si="14"/>
        <v>0</v>
      </c>
      <c r="E962" s="1"/>
    </row>
    <row r="963" spans="1:5" x14ac:dyDescent="0.25">
      <c r="A963">
        <v>962</v>
      </c>
      <c r="B963" s="1">
        <v>0</v>
      </c>
      <c r="C963" s="1"/>
      <c r="D963" s="1">
        <f t="shared" ref="D963:D1026" si="15">MIN(B963,$G$1)</f>
        <v>0</v>
      </c>
      <c r="E963" s="1"/>
    </row>
    <row r="964" spans="1:5" x14ac:dyDescent="0.25">
      <c r="A964">
        <v>963</v>
      </c>
      <c r="B964" s="1">
        <v>0</v>
      </c>
      <c r="C964" s="1"/>
      <c r="D964" s="1">
        <f t="shared" si="15"/>
        <v>0</v>
      </c>
      <c r="E964" s="1"/>
    </row>
    <row r="965" spans="1:5" x14ac:dyDescent="0.25">
      <c r="A965">
        <v>964</v>
      </c>
      <c r="B965" s="1">
        <v>0</v>
      </c>
      <c r="C965" s="1"/>
      <c r="D965" s="1">
        <f t="shared" si="15"/>
        <v>0</v>
      </c>
      <c r="E965" s="1"/>
    </row>
    <row r="966" spans="1:5" x14ac:dyDescent="0.25">
      <c r="A966">
        <v>965</v>
      </c>
      <c r="B966" s="1">
        <v>0</v>
      </c>
      <c r="C966" s="1"/>
      <c r="D966" s="1">
        <f t="shared" si="15"/>
        <v>0</v>
      </c>
      <c r="E966" s="1"/>
    </row>
    <row r="967" spans="1:5" x14ac:dyDescent="0.25">
      <c r="A967">
        <v>966</v>
      </c>
      <c r="B967" s="1">
        <v>0</v>
      </c>
      <c r="C967" s="1"/>
      <c r="D967" s="1">
        <f t="shared" si="15"/>
        <v>0</v>
      </c>
      <c r="E967" s="1"/>
    </row>
    <row r="968" spans="1:5" x14ac:dyDescent="0.25">
      <c r="A968">
        <v>967</v>
      </c>
      <c r="B968" s="1">
        <v>0</v>
      </c>
      <c r="C968" s="1"/>
      <c r="D968" s="1">
        <f t="shared" si="15"/>
        <v>0</v>
      </c>
      <c r="E968" s="1"/>
    </row>
    <row r="969" spans="1:5" x14ac:dyDescent="0.25">
      <c r="A969">
        <v>968</v>
      </c>
      <c r="B969" s="1">
        <v>0</v>
      </c>
      <c r="C969" s="1"/>
      <c r="D969" s="1">
        <f t="shared" si="15"/>
        <v>0</v>
      </c>
      <c r="E969" s="1"/>
    </row>
    <row r="970" spans="1:5" x14ac:dyDescent="0.25">
      <c r="A970">
        <v>969</v>
      </c>
      <c r="B970" s="1">
        <v>8.3000000000000007</v>
      </c>
      <c r="C970" s="1"/>
      <c r="D970" s="1">
        <f t="shared" si="15"/>
        <v>8.3000000000000007</v>
      </c>
      <c r="E970" s="1"/>
    </row>
    <row r="971" spans="1:5" x14ac:dyDescent="0.25">
      <c r="A971">
        <v>970</v>
      </c>
      <c r="B971" s="1">
        <v>14.4</v>
      </c>
      <c r="C971" s="1"/>
      <c r="D971" s="1">
        <f t="shared" si="15"/>
        <v>14.4</v>
      </c>
      <c r="E971" s="1"/>
    </row>
    <row r="972" spans="1:5" x14ac:dyDescent="0.25">
      <c r="A972">
        <v>971</v>
      </c>
      <c r="B972" s="1">
        <v>19.899999999999999</v>
      </c>
      <c r="C972" s="1"/>
      <c r="D972" s="1">
        <f t="shared" si="15"/>
        <v>19.899999999999999</v>
      </c>
      <c r="E972" s="1"/>
    </row>
    <row r="973" spans="1:5" x14ac:dyDescent="0.25">
      <c r="A973">
        <v>972</v>
      </c>
      <c r="B973" s="1">
        <v>22.9</v>
      </c>
      <c r="C973" s="1"/>
      <c r="D973" s="1">
        <f t="shared" si="15"/>
        <v>22.9</v>
      </c>
      <c r="E973" s="1"/>
    </row>
    <row r="974" spans="1:5" x14ac:dyDescent="0.25">
      <c r="A974">
        <v>973</v>
      </c>
      <c r="B974" s="1">
        <v>22.9</v>
      </c>
      <c r="C974" s="1"/>
      <c r="D974" s="1">
        <f t="shared" si="15"/>
        <v>22.9</v>
      </c>
      <c r="E974" s="1"/>
    </row>
    <row r="975" spans="1:5" x14ac:dyDescent="0.25">
      <c r="A975">
        <v>974</v>
      </c>
      <c r="B975" s="1">
        <v>20</v>
      </c>
      <c r="C975" s="1"/>
      <c r="D975" s="1">
        <f t="shared" si="15"/>
        <v>20</v>
      </c>
      <c r="E975" s="1"/>
    </row>
    <row r="976" spans="1:5" x14ac:dyDescent="0.25">
      <c r="A976">
        <v>975</v>
      </c>
      <c r="B976" s="1">
        <v>14.6</v>
      </c>
      <c r="C976" s="1"/>
      <c r="D976" s="1">
        <f t="shared" si="15"/>
        <v>14.6</v>
      </c>
      <c r="E976" s="1"/>
    </row>
    <row r="977" spans="1:5" x14ac:dyDescent="0.25">
      <c r="A977">
        <v>976</v>
      </c>
      <c r="B977" s="1">
        <v>7.9</v>
      </c>
      <c r="C977" s="1"/>
      <c r="D977" s="1">
        <f t="shared" si="15"/>
        <v>7.9</v>
      </c>
      <c r="E977" s="1"/>
    </row>
    <row r="978" spans="1:5" x14ac:dyDescent="0.25">
      <c r="A978">
        <v>977</v>
      </c>
      <c r="B978" s="1">
        <v>0</v>
      </c>
      <c r="C978" s="1"/>
      <c r="D978" s="1">
        <f t="shared" si="15"/>
        <v>0</v>
      </c>
      <c r="E978" s="1"/>
    </row>
    <row r="979" spans="1:5" x14ac:dyDescent="0.25">
      <c r="A979">
        <v>978</v>
      </c>
      <c r="B979" s="1">
        <v>0</v>
      </c>
      <c r="C979" s="1"/>
      <c r="D979" s="1">
        <f t="shared" si="15"/>
        <v>0</v>
      </c>
      <c r="E979" s="1"/>
    </row>
    <row r="980" spans="1:5" x14ac:dyDescent="0.25">
      <c r="A980">
        <v>979</v>
      </c>
      <c r="B980" s="1">
        <v>0</v>
      </c>
      <c r="C980" s="1"/>
      <c r="D980" s="1">
        <f t="shared" si="15"/>
        <v>0</v>
      </c>
      <c r="E980" s="1"/>
    </row>
    <row r="981" spans="1:5" x14ac:dyDescent="0.25">
      <c r="A981">
        <v>980</v>
      </c>
      <c r="B981" s="1">
        <v>0</v>
      </c>
      <c r="C981" s="1"/>
      <c r="D981" s="1">
        <f t="shared" si="15"/>
        <v>0</v>
      </c>
      <c r="E981" s="1"/>
    </row>
    <row r="982" spans="1:5" x14ac:dyDescent="0.25">
      <c r="A982">
        <v>981</v>
      </c>
      <c r="B982" s="1">
        <v>0</v>
      </c>
      <c r="C982" s="1"/>
      <c r="D982" s="1">
        <f t="shared" si="15"/>
        <v>0</v>
      </c>
      <c r="E982" s="1"/>
    </row>
    <row r="983" spans="1:5" x14ac:dyDescent="0.25">
      <c r="A983">
        <v>982</v>
      </c>
      <c r="B983" s="1">
        <v>0</v>
      </c>
      <c r="C983" s="1"/>
      <c r="D983" s="1">
        <f t="shared" si="15"/>
        <v>0</v>
      </c>
      <c r="E983" s="1"/>
    </row>
    <row r="984" spans="1:5" x14ac:dyDescent="0.25">
      <c r="A984">
        <v>983</v>
      </c>
      <c r="B984" s="1">
        <v>0</v>
      </c>
      <c r="C984" s="1"/>
      <c r="D984" s="1">
        <f t="shared" si="15"/>
        <v>0</v>
      </c>
      <c r="E984" s="1"/>
    </row>
    <row r="985" spans="1:5" x14ac:dyDescent="0.25">
      <c r="A985">
        <v>984</v>
      </c>
      <c r="B985" s="1">
        <v>0</v>
      </c>
      <c r="C985" s="1"/>
      <c r="D985" s="1">
        <f t="shared" si="15"/>
        <v>0</v>
      </c>
      <c r="E985" s="1"/>
    </row>
    <row r="986" spans="1:5" x14ac:dyDescent="0.25">
      <c r="A986">
        <v>985</v>
      </c>
      <c r="B986" s="1">
        <v>0</v>
      </c>
      <c r="C986" s="1"/>
      <c r="D986" s="1">
        <f t="shared" si="15"/>
        <v>0</v>
      </c>
      <c r="E986" s="1"/>
    </row>
    <row r="987" spans="1:5" x14ac:dyDescent="0.25">
      <c r="A987">
        <v>986</v>
      </c>
      <c r="B987" s="1">
        <v>0</v>
      </c>
      <c r="C987" s="1"/>
      <c r="D987" s="1">
        <f t="shared" si="15"/>
        <v>0</v>
      </c>
      <c r="E987" s="1"/>
    </row>
    <row r="988" spans="1:5" x14ac:dyDescent="0.25">
      <c r="A988">
        <v>987</v>
      </c>
      <c r="B988" s="1">
        <v>0</v>
      </c>
      <c r="C988" s="1"/>
      <c r="D988" s="1">
        <f t="shared" si="15"/>
        <v>0</v>
      </c>
      <c r="E988" s="1"/>
    </row>
    <row r="989" spans="1:5" x14ac:dyDescent="0.25">
      <c r="A989">
        <v>988</v>
      </c>
      <c r="B989" s="1">
        <v>0</v>
      </c>
      <c r="C989" s="1"/>
      <c r="D989" s="1">
        <f t="shared" si="15"/>
        <v>0</v>
      </c>
      <c r="E989" s="1"/>
    </row>
    <row r="990" spans="1:5" x14ac:dyDescent="0.25">
      <c r="A990">
        <v>989</v>
      </c>
      <c r="B990" s="1">
        <v>0</v>
      </c>
      <c r="C990" s="1"/>
      <c r="D990" s="1">
        <f t="shared" si="15"/>
        <v>0</v>
      </c>
      <c r="E990" s="1"/>
    </row>
    <row r="991" spans="1:5" x14ac:dyDescent="0.25">
      <c r="A991">
        <v>990</v>
      </c>
      <c r="B991" s="1">
        <v>0</v>
      </c>
      <c r="C991" s="1"/>
      <c r="D991" s="1">
        <f t="shared" si="15"/>
        <v>0</v>
      </c>
      <c r="E991" s="1"/>
    </row>
    <row r="992" spans="1:5" x14ac:dyDescent="0.25">
      <c r="A992">
        <v>991</v>
      </c>
      <c r="B992" s="1">
        <v>0</v>
      </c>
      <c r="C992" s="1"/>
      <c r="D992" s="1">
        <f t="shared" si="15"/>
        <v>0</v>
      </c>
      <c r="E992" s="1"/>
    </row>
    <row r="993" spans="1:5" x14ac:dyDescent="0.25">
      <c r="A993">
        <v>992</v>
      </c>
      <c r="B993" s="1">
        <v>0</v>
      </c>
      <c r="C993" s="1"/>
      <c r="D993" s="1">
        <f t="shared" si="15"/>
        <v>0</v>
      </c>
      <c r="E993" s="1"/>
    </row>
    <row r="994" spans="1:5" x14ac:dyDescent="0.25">
      <c r="A994">
        <v>993</v>
      </c>
      <c r="B994" s="1">
        <v>11.2</v>
      </c>
      <c r="C994" s="1"/>
      <c r="D994" s="1">
        <f t="shared" si="15"/>
        <v>11.2</v>
      </c>
      <c r="E994" s="1"/>
    </row>
    <row r="995" spans="1:5" x14ac:dyDescent="0.25">
      <c r="A995">
        <v>994</v>
      </c>
      <c r="B995" s="1">
        <v>18.899999999999999</v>
      </c>
      <c r="C995" s="1"/>
      <c r="D995" s="1">
        <f t="shared" si="15"/>
        <v>18.899999999999999</v>
      </c>
      <c r="E995" s="1"/>
    </row>
    <row r="996" spans="1:5" x14ac:dyDescent="0.25">
      <c r="A996">
        <v>995</v>
      </c>
      <c r="B996" s="1">
        <v>25.6</v>
      </c>
      <c r="C996" s="1"/>
      <c r="D996" s="1">
        <f t="shared" si="15"/>
        <v>25.6</v>
      </c>
      <c r="E996" s="1"/>
    </row>
    <row r="997" spans="1:5" x14ac:dyDescent="0.25">
      <c r="A997">
        <v>996</v>
      </c>
      <c r="B997" s="1">
        <v>29.3</v>
      </c>
      <c r="C997" s="1"/>
      <c r="D997" s="1">
        <f t="shared" si="15"/>
        <v>29.3</v>
      </c>
      <c r="E997" s="1"/>
    </row>
    <row r="998" spans="1:5" x14ac:dyDescent="0.25">
      <c r="A998">
        <v>997</v>
      </c>
      <c r="B998" s="1">
        <v>29.4</v>
      </c>
      <c r="C998" s="1"/>
      <c r="D998" s="1">
        <f t="shared" si="15"/>
        <v>29.4</v>
      </c>
      <c r="E998" s="1"/>
    </row>
    <row r="999" spans="1:5" x14ac:dyDescent="0.25">
      <c r="A999">
        <v>998</v>
      </c>
      <c r="B999" s="1">
        <v>25.8</v>
      </c>
      <c r="C999" s="1"/>
      <c r="D999" s="1">
        <f t="shared" si="15"/>
        <v>25.8</v>
      </c>
      <c r="E999" s="1"/>
    </row>
    <row r="1000" spans="1:5" x14ac:dyDescent="0.25">
      <c r="A1000">
        <v>999</v>
      </c>
      <c r="B1000" s="1">
        <v>19</v>
      </c>
      <c r="C1000" s="1"/>
      <c r="D1000" s="1">
        <f t="shared" si="15"/>
        <v>19</v>
      </c>
      <c r="E1000" s="1"/>
    </row>
    <row r="1001" spans="1:5" x14ac:dyDescent="0.25">
      <c r="A1001">
        <v>1000</v>
      </c>
      <c r="B1001" s="1">
        <v>10.7</v>
      </c>
      <c r="C1001" s="1"/>
      <c r="D1001" s="1">
        <f t="shared" si="15"/>
        <v>10.7</v>
      </c>
      <c r="E1001" s="1"/>
    </row>
    <row r="1002" spans="1:5" x14ac:dyDescent="0.25">
      <c r="A1002">
        <v>1001</v>
      </c>
      <c r="B1002" s="1">
        <v>0</v>
      </c>
      <c r="C1002" s="1"/>
      <c r="D1002" s="1">
        <f t="shared" si="15"/>
        <v>0</v>
      </c>
      <c r="E1002" s="1"/>
    </row>
    <row r="1003" spans="1:5" x14ac:dyDescent="0.25">
      <c r="A1003">
        <v>1002</v>
      </c>
      <c r="B1003" s="1">
        <v>0</v>
      </c>
      <c r="C1003" s="1"/>
      <c r="D1003" s="1">
        <f t="shared" si="15"/>
        <v>0</v>
      </c>
      <c r="E1003" s="1"/>
    </row>
    <row r="1004" spans="1:5" x14ac:dyDescent="0.25">
      <c r="A1004">
        <v>1003</v>
      </c>
      <c r="B1004" s="1">
        <v>0</v>
      </c>
      <c r="C1004" s="1"/>
      <c r="D1004" s="1">
        <f t="shared" si="15"/>
        <v>0</v>
      </c>
      <c r="E1004" s="1"/>
    </row>
    <row r="1005" spans="1:5" x14ac:dyDescent="0.25">
      <c r="A1005">
        <v>1004</v>
      </c>
      <c r="B1005" s="1">
        <v>0</v>
      </c>
      <c r="C1005" s="1"/>
      <c r="D1005" s="1">
        <f t="shared" si="15"/>
        <v>0</v>
      </c>
      <c r="E1005" s="1"/>
    </row>
    <row r="1006" spans="1:5" x14ac:dyDescent="0.25">
      <c r="A1006">
        <v>1005</v>
      </c>
      <c r="B1006" s="1">
        <v>0</v>
      </c>
      <c r="C1006" s="1"/>
      <c r="D1006" s="1">
        <f t="shared" si="15"/>
        <v>0</v>
      </c>
      <c r="E1006" s="1"/>
    </row>
    <row r="1007" spans="1:5" x14ac:dyDescent="0.25">
      <c r="A1007">
        <v>1006</v>
      </c>
      <c r="B1007" s="1">
        <v>0</v>
      </c>
      <c r="C1007" s="1"/>
      <c r="D1007" s="1">
        <f t="shared" si="15"/>
        <v>0</v>
      </c>
      <c r="E1007" s="1"/>
    </row>
    <row r="1008" spans="1:5" x14ac:dyDescent="0.25">
      <c r="A1008">
        <v>1007</v>
      </c>
      <c r="B1008" s="1">
        <v>0</v>
      </c>
      <c r="C1008" s="1"/>
      <c r="D1008" s="1">
        <f t="shared" si="15"/>
        <v>0</v>
      </c>
      <c r="E1008" s="1"/>
    </row>
    <row r="1009" spans="1:5" x14ac:dyDescent="0.25">
      <c r="A1009">
        <v>1008</v>
      </c>
      <c r="B1009" s="1">
        <v>0</v>
      </c>
      <c r="C1009" s="1"/>
      <c r="D1009" s="1">
        <f t="shared" si="15"/>
        <v>0</v>
      </c>
      <c r="E1009" s="1"/>
    </row>
    <row r="1010" spans="1:5" x14ac:dyDescent="0.25">
      <c r="A1010">
        <v>1009</v>
      </c>
      <c r="B1010" s="1">
        <v>0</v>
      </c>
      <c r="C1010" s="1"/>
      <c r="D1010" s="1">
        <f t="shared" si="15"/>
        <v>0</v>
      </c>
      <c r="E1010" s="1"/>
    </row>
    <row r="1011" spans="1:5" x14ac:dyDescent="0.25">
      <c r="A1011">
        <v>1010</v>
      </c>
      <c r="B1011" s="1">
        <v>0</v>
      </c>
      <c r="C1011" s="1"/>
      <c r="D1011" s="1">
        <f t="shared" si="15"/>
        <v>0</v>
      </c>
      <c r="E1011" s="1"/>
    </row>
    <row r="1012" spans="1:5" x14ac:dyDescent="0.25">
      <c r="A1012">
        <v>1011</v>
      </c>
      <c r="B1012" s="1">
        <v>0</v>
      </c>
      <c r="C1012" s="1"/>
      <c r="D1012" s="1">
        <f t="shared" si="15"/>
        <v>0</v>
      </c>
      <c r="E1012" s="1"/>
    </row>
    <row r="1013" spans="1:5" x14ac:dyDescent="0.25">
      <c r="A1013">
        <v>1012</v>
      </c>
      <c r="B1013" s="1">
        <v>0</v>
      </c>
      <c r="C1013" s="1"/>
      <c r="D1013" s="1">
        <f t="shared" si="15"/>
        <v>0</v>
      </c>
      <c r="E1013" s="1"/>
    </row>
    <row r="1014" spans="1:5" x14ac:dyDescent="0.25">
      <c r="A1014">
        <v>1013</v>
      </c>
      <c r="B1014" s="1">
        <v>0</v>
      </c>
      <c r="C1014" s="1"/>
      <c r="D1014" s="1">
        <f t="shared" si="15"/>
        <v>0</v>
      </c>
      <c r="E1014" s="1"/>
    </row>
    <row r="1015" spans="1:5" x14ac:dyDescent="0.25">
      <c r="A1015">
        <v>1014</v>
      </c>
      <c r="B1015" s="1">
        <v>0</v>
      </c>
      <c r="C1015" s="1"/>
      <c r="D1015" s="1">
        <f t="shared" si="15"/>
        <v>0</v>
      </c>
      <c r="E1015" s="1"/>
    </row>
    <row r="1016" spans="1:5" x14ac:dyDescent="0.25">
      <c r="A1016">
        <v>1015</v>
      </c>
      <c r="B1016" s="1">
        <v>0</v>
      </c>
      <c r="C1016" s="1"/>
      <c r="D1016" s="1">
        <f t="shared" si="15"/>
        <v>0</v>
      </c>
      <c r="E1016" s="1"/>
    </row>
    <row r="1017" spans="1:5" x14ac:dyDescent="0.25">
      <c r="A1017">
        <v>1016</v>
      </c>
      <c r="B1017" s="1">
        <v>0</v>
      </c>
      <c r="C1017" s="1"/>
      <c r="D1017" s="1">
        <f t="shared" si="15"/>
        <v>0</v>
      </c>
      <c r="E1017" s="1"/>
    </row>
    <row r="1018" spans="1:5" x14ac:dyDescent="0.25">
      <c r="A1018">
        <v>1017</v>
      </c>
      <c r="B1018" s="1">
        <v>21</v>
      </c>
      <c r="C1018" s="1"/>
      <c r="D1018" s="1">
        <f t="shared" si="15"/>
        <v>21</v>
      </c>
      <c r="E1018" s="1"/>
    </row>
    <row r="1019" spans="1:5" x14ac:dyDescent="0.25">
      <c r="A1019">
        <v>1018</v>
      </c>
      <c r="B1019" s="1">
        <v>33.299999999999997</v>
      </c>
      <c r="C1019" s="1"/>
      <c r="D1019" s="1">
        <f t="shared" si="15"/>
        <v>33.299999999999997</v>
      </c>
      <c r="E1019" s="1"/>
    </row>
    <row r="1020" spans="1:5" x14ac:dyDescent="0.25">
      <c r="A1020">
        <v>1019</v>
      </c>
      <c r="B1020" s="1">
        <v>44.3</v>
      </c>
      <c r="C1020" s="1"/>
      <c r="D1020" s="1">
        <f t="shared" si="15"/>
        <v>44.3</v>
      </c>
      <c r="E1020" s="1"/>
    </row>
    <row r="1021" spans="1:5" x14ac:dyDescent="0.25">
      <c r="A1021">
        <v>1020</v>
      </c>
      <c r="B1021" s="1">
        <v>50.4</v>
      </c>
      <c r="C1021" s="1"/>
      <c r="D1021" s="1">
        <f t="shared" si="15"/>
        <v>50.4</v>
      </c>
      <c r="E1021" s="1"/>
    </row>
    <row r="1022" spans="1:5" x14ac:dyDescent="0.25">
      <c r="A1022">
        <v>1021</v>
      </c>
      <c r="B1022" s="1">
        <v>50.4</v>
      </c>
      <c r="C1022" s="1"/>
      <c r="D1022" s="1">
        <f t="shared" si="15"/>
        <v>50.4</v>
      </c>
      <c r="E1022" s="1"/>
    </row>
    <row r="1023" spans="1:5" x14ac:dyDescent="0.25">
      <c r="A1023">
        <v>1022</v>
      </c>
      <c r="B1023" s="1">
        <v>44.4</v>
      </c>
      <c r="C1023" s="1"/>
      <c r="D1023" s="1">
        <f t="shared" si="15"/>
        <v>44.4</v>
      </c>
      <c r="E1023" s="1"/>
    </row>
    <row r="1024" spans="1:5" x14ac:dyDescent="0.25">
      <c r="A1024">
        <v>1023</v>
      </c>
      <c r="B1024" s="1">
        <v>33.299999999999997</v>
      </c>
      <c r="C1024" s="1"/>
      <c r="D1024" s="1">
        <f t="shared" si="15"/>
        <v>33.299999999999997</v>
      </c>
      <c r="E1024" s="1"/>
    </row>
    <row r="1025" spans="1:5" x14ac:dyDescent="0.25">
      <c r="A1025">
        <v>1024</v>
      </c>
      <c r="B1025" s="1">
        <v>19.399999999999999</v>
      </c>
      <c r="C1025" s="1"/>
      <c r="D1025" s="1">
        <f t="shared" si="15"/>
        <v>19.399999999999999</v>
      </c>
      <c r="E1025" s="1"/>
    </row>
    <row r="1026" spans="1:5" x14ac:dyDescent="0.25">
      <c r="A1026">
        <v>1025</v>
      </c>
      <c r="B1026" s="1">
        <v>0</v>
      </c>
      <c r="C1026" s="1"/>
      <c r="D1026" s="1">
        <f t="shared" si="15"/>
        <v>0</v>
      </c>
      <c r="E1026" s="1"/>
    </row>
    <row r="1027" spans="1:5" x14ac:dyDescent="0.25">
      <c r="A1027">
        <v>1026</v>
      </c>
      <c r="B1027" s="1">
        <v>0</v>
      </c>
      <c r="C1027" s="1"/>
      <c r="D1027" s="1">
        <f t="shared" ref="D1027:D1090" si="16">MIN(B1027,$G$1)</f>
        <v>0</v>
      </c>
      <c r="E1027" s="1"/>
    </row>
    <row r="1028" spans="1:5" x14ac:dyDescent="0.25">
      <c r="A1028">
        <v>1027</v>
      </c>
      <c r="B1028" s="1">
        <v>0</v>
      </c>
      <c r="C1028" s="1"/>
      <c r="D1028" s="1">
        <f t="shared" si="16"/>
        <v>0</v>
      </c>
      <c r="E1028" s="1"/>
    </row>
    <row r="1029" spans="1:5" x14ac:dyDescent="0.25">
      <c r="A1029">
        <v>1028</v>
      </c>
      <c r="B1029" s="1">
        <v>0</v>
      </c>
      <c r="C1029" s="1"/>
      <c r="D1029" s="1">
        <f t="shared" si="16"/>
        <v>0</v>
      </c>
      <c r="E1029" s="1"/>
    </row>
    <row r="1030" spans="1:5" x14ac:dyDescent="0.25">
      <c r="A1030">
        <v>1029</v>
      </c>
      <c r="B1030" s="1">
        <v>0</v>
      </c>
      <c r="C1030" s="1"/>
      <c r="D1030" s="1">
        <f t="shared" si="16"/>
        <v>0</v>
      </c>
      <c r="E1030" s="1"/>
    </row>
    <row r="1031" spans="1:5" x14ac:dyDescent="0.25">
      <c r="A1031">
        <v>1030</v>
      </c>
      <c r="B1031" s="1">
        <v>0</v>
      </c>
      <c r="C1031" s="1"/>
      <c r="D1031" s="1">
        <f t="shared" si="16"/>
        <v>0</v>
      </c>
      <c r="E1031" s="1"/>
    </row>
    <row r="1032" spans="1:5" x14ac:dyDescent="0.25">
      <c r="A1032">
        <v>1031</v>
      </c>
      <c r="B1032" s="1">
        <v>0</v>
      </c>
      <c r="C1032" s="1"/>
      <c r="D1032" s="1">
        <f t="shared" si="16"/>
        <v>0</v>
      </c>
      <c r="E1032" s="1"/>
    </row>
    <row r="1033" spans="1:5" x14ac:dyDescent="0.25">
      <c r="A1033">
        <v>1032</v>
      </c>
      <c r="B1033" s="1">
        <v>0</v>
      </c>
      <c r="C1033" s="1"/>
      <c r="D1033" s="1">
        <f t="shared" si="16"/>
        <v>0</v>
      </c>
      <c r="E1033" s="1"/>
    </row>
    <row r="1034" spans="1:5" x14ac:dyDescent="0.25">
      <c r="A1034">
        <v>1033</v>
      </c>
      <c r="B1034" s="1">
        <v>0</v>
      </c>
      <c r="C1034" s="1"/>
      <c r="D1034" s="1">
        <f t="shared" si="16"/>
        <v>0</v>
      </c>
      <c r="E1034" s="1"/>
    </row>
    <row r="1035" spans="1:5" x14ac:dyDescent="0.25">
      <c r="A1035">
        <v>1034</v>
      </c>
      <c r="B1035" s="1">
        <v>0</v>
      </c>
      <c r="C1035" s="1"/>
      <c r="D1035" s="1">
        <f t="shared" si="16"/>
        <v>0</v>
      </c>
      <c r="E1035" s="1"/>
    </row>
    <row r="1036" spans="1:5" x14ac:dyDescent="0.25">
      <c r="A1036">
        <v>1035</v>
      </c>
      <c r="B1036" s="1">
        <v>0</v>
      </c>
      <c r="C1036" s="1"/>
      <c r="D1036" s="1">
        <f t="shared" si="16"/>
        <v>0</v>
      </c>
      <c r="E1036" s="1"/>
    </row>
    <row r="1037" spans="1:5" x14ac:dyDescent="0.25">
      <c r="A1037">
        <v>1036</v>
      </c>
      <c r="B1037" s="1">
        <v>0</v>
      </c>
      <c r="C1037" s="1"/>
      <c r="D1037" s="1">
        <f t="shared" si="16"/>
        <v>0</v>
      </c>
      <c r="E1037" s="1"/>
    </row>
    <row r="1038" spans="1:5" x14ac:dyDescent="0.25">
      <c r="A1038">
        <v>1037</v>
      </c>
      <c r="B1038" s="1">
        <v>0</v>
      </c>
      <c r="C1038" s="1"/>
      <c r="D1038" s="1">
        <f t="shared" si="16"/>
        <v>0</v>
      </c>
      <c r="E1038" s="1"/>
    </row>
    <row r="1039" spans="1:5" x14ac:dyDescent="0.25">
      <c r="A1039">
        <v>1038</v>
      </c>
      <c r="B1039" s="1">
        <v>0</v>
      </c>
      <c r="C1039" s="1"/>
      <c r="D1039" s="1">
        <f t="shared" si="16"/>
        <v>0</v>
      </c>
      <c r="E1039" s="1"/>
    </row>
    <row r="1040" spans="1:5" x14ac:dyDescent="0.25">
      <c r="A1040">
        <v>1039</v>
      </c>
      <c r="B1040" s="1">
        <v>0</v>
      </c>
      <c r="C1040" s="1"/>
      <c r="D1040" s="1">
        <f t="shared" si="16"/>
        <v>0</v>
      </c>
      <c r="E1040" s="1"/>
    </row>
    <row r="1041" spans="1:5" x14ac:dyDescent="0.25">
      <c r="A1041">
        <v>1040</v>
      </c>
      <c r="B1041" s="1">
        <v>0</v>
      </c>
      <c r="C1041" s="1"/>
      <c r="D1041" s="1">
        <f t="shared" si="16"/>
        <v>0</v>
      </c>
      <c r="E1041" s="1"/>
    </row>
    <row r="1042" spans="1:5" x14ac:dyDescent="0.25">
      <c r="A1042">
        <v>1041</v>
      </c>
      <c r="B1042" s="1">
        <v>12.6</v>
      </c>
      <c r="C1042" s="1"/>
      <c r="D1042" s="1">
        <f t="shared" si="16"/>
        <v>12.6</v>
      </c>
      <c r="E1042" s="1"/>
    </row>
    <row r="1043" spans="1:5" x14ac:dyDescent="0.25">
      <c r="A1043">
        <v>1042</v>
      </c>
      <c r="B1043" s="1">
        <v>20.8</v>
      </c>
      <c r="C1043" s="1"/>
      <c r="D1043" s="1">
        <f t="shared" si="16"/>
        <v>20.8</v>
      </c>
      <c r="E1043" s="1"/>
    </row>
    <row r="1044" spans="1:5" x14ac:dyDescent="0.25">
      <c r="A1044">
        <v>1043</v>
      </c>
      <c r="B1044" s="1">
        <v>28</v>
      </c>
      <c r="C1044" s="1"/>
      <c r="D1044" s="1">
        <f t="shared" si="16"/>
        <v>28</v>
      </c>
      <c r="E1044" s="1"/>
    </row>
    <row r="1045" spans="1:5" x14ac:dyDescent="0.25">
      <c r="A1045">
        <v>1044</v>
      </c>
      <c r="B1045" s="1">
        <v>31.9</v>
      </c>
      <c r="C1045" s="1"/>
      <c r="D1045" s="1">
        <f t="shared" si="16"/>
        <v>31.9</v>
      </c>
      <c r="E1045" s="1"/>
    </row>
    <row r="1046" spans="1:5" x14ac:dyDescent="0.25">
      <c r="A1046">
        <v>1045</v>
      </c>
      <c r="B1046" s="1">
        <v>32</v>
      </c>
      <c r="C1046" s="1"/>
      <c r="D1046" s="1">
        <f t="shared" si="16"/>
        <v>32</v>
      </c>
      <c r="E1046" s="1"/>
    </row>
    <row r="1047" spans="1:5" x14ac:dyDescent="0.25">
      <c r="A1047">
        <v>1046</v>
      </c>
      <c r="B1047" s="1">
        <v>28.1</v>
      </c>
      <c r="C1047" s="1"/>
      <c r="D1047" s="1">
        <f t="shared" si="16"/>
        <v>28.1</v>
      </c>
      <c r="E1047" s="1"/>
    </row>
    <row r="1048" spans="1:5" x14ac:dyDescent="0.25">
      <c r="A1048">
        <v>1047</v>
      </c>
      <c r="B1048" s="1">
        <v>21</v>
      </c>
      <c r="C1048" s="1"/>
      <c r="D1048" s="1">
        <f t="shared" si="16"/>
        <v>21</v>
      </c>
      <c r="E1048" s="1"/>
    </row>
    <row r="1049" spans="1:5" x14ac:dyDescent="0.25">
      <c r="A1049">
        <v>1048</v>
      </c>
      <c r="B1049" s="1">
        <v>12</v>
      </c>
      <c r="C1049" s="1"/>
      <c r="D1049" s="1">
        <f t="shared" si="16"/>
        <v>12</v>
      </c>
      <c r="E1049" s="1"/>
    </row>
    <row r="1050" spans="1:5" x14ac:dyDescent="0.25">
      <c r="A1050">
        <v>1049</v>
      </c>
      <c r="B1050" s="1">
        <v>0</v>
      </c>
      <c r="C1050" s="1"/>
      <c r="D1050" s="1">
        <f t="shared" si="16"/>
        <v>0</v>
      </c>
      <c r="E1050" s="1"/>
    </row>
    <row r="1051" spans="1:5" x14ac:dyDescent="0.25">
      <c r="A1051">
        <v>1050</v>
      </c>
      <c r="B1051" s="1">
        <v>0</v>
      </c>
      <c r="C1051" s="1"/>
      <c r="D1051" s="1">
        <f t="shared" si="16"/>
        <v>0</v>
      </c>
      <c r="E1051" s="1"/>
    </row>
    <row r="1052" spans="1:5" x14ac:dyDescent="0.25">
      <c r="A1052">
        <v>1051</v>
      </c>
      <c r="B1052" s="1">
        <v>0</v>
      </c>
      <c r="C1052" s="1"/>
      <c r="D1052" s="1">
        <f t="shared" si="16"/>
        <v>0</v>
      </c>
      <c r="E1052" s="1"/>
    </row>
    <row r="1053" spans="1:5" x14ac:dyDescent="0.25">
      <c r="A1053">
        <v>1052</v>
      </c>
      <c r="B1053" s="1">
        <v>0</v>
      </c>
      <c r="C1053" s="1"/>
      <c r="D1053" s="1">
        <f t="shared" si="16"/>
        <v>0</v>
      </c>
      <c r="E1053" s="1"/>
    </row>
    <row r="1054" spans="1:5" x14ac:dyDescent="0.25">
      <c r="A1054">
        <v>1053</v>
      </c>
      <c r="B1054" s="1">
        <v>0</v>
      </c>
      <c r="C1054" s="1"/>
      <c r="D1054" s="1">
        <f t="shared" si="16"/>
        <v>0</v>
      </c>
      <c r="E1054" s="1"/>
    </row>
    <row r="1055" spans="1:5" x14ac:dyDescent="0.25">
      <c r="A1055">
        <v>1054</v>
      </c>
      <c r="B1055" s="1">
        <v>0</v>
      </c>
      <c r="C1055" s="1"/>
      <c r="D1055" s="1">
        <f t="shared" si="16"/>
        <v>0</v>
      </c>
      <c r="E1055" s="1"/>
    </row>
    <row r="1056" spans="1:5" x14ac:dyDescent="0.25">
      <c r="A1056">
        <v>1055</v>
      </c>
      <c r="B1056" s="1">
        <v>0</v>
      </c>
      <c r="C1056" s="1"/>
      <c r="D1056" s="1">
        <f t="shared" si="16"/>
        <v>0</v>
      </c>
      <c r="E1056" s="1"/>
    </row>
    <row r="1057" spans="1:5" x14ac:dyDescent="0.25">
      <c r="A1057">
        <v>1056</v>
      </c>
      <c r="B1057" s="1">
        <v>0</v>
      </c>
      <c r="C1057" s="1"/>
      <c r="D1057" s="1">
        <f t="shared" si="16"/>
        <v>0</v>
      </c>
      <c r="E1057" s="1"/>
    </row>
    <row r="1058" spans="1:5" x14ac:dyDescent="0.25">
      <c r="A1058">
        <v>1057</v>
      </c>
      <c r="B1058" s="1">
        <v>0</v>
      </c>
      <c r="C1058" s="1"/>
      <c r="D1058" s="1">
        <f t="shared" si="16"/>
        <v>0</v>
      </c>
      <c r="E1058" s="1"/>
    </row>
    <row r="1059" spans="1:5" x14ac:dyDescent="0.25">
      <c r="A1059">
        <v>1058</v>
      </c>
      <c r="B1059" s="1">
        <v>0</v>
      </c>
      <c r="C1059" s="1"/>
      <c r="D1059" s="1">
        <f t="shared" si="16"/>
        <v>0</v>
      </c>
      <c r="E1059" s="1"/>
    </row>
    <row r="1060" spans="1:5" x14ac:dyDescent="0.25">
      <c r="A1060">
        <v>1059</v>
      </c>
      <c r="B1060" s="1">
        <v>0</v>
      </c>
      <c r="C1060" s="1"/>
      <c r="D1060" s="1">
        <f t="shared" si="16"/>
        <v>0</v>
      </c>
      <c r="E1060" s="1"/>
    </row>
    <row r="1061" spans="1:5" x14ac:dyDescent="0.25">
      <c r="A1061">
        <v>1060</v>
      </c>
      <c r="B1061" s="1">
        <v>0</v>
      </c>
      <c r="C1061" s="1"/>
      <c r="D1061" s="1">
        <f t="shared" si="16"/>
        <v>0</v>
      </c>
      <c r="E1061" s="1"/>
    </row>
    <row r="1062" spans="1:5" x14ac:dyDescent="0.25">
      <c r="A1062">
        <v>1061</v>
      </c>
      <c r="B1062" s="1">
        <v>0</v>
      </c>
      <c r="C1062" s="1"/>
      <c r="D1062" s="1">
        <f t="shared" si="16"/>
        <v>0</v>
      </c>
      <c r="E1062" s="1"/>
    </row>
    <row r="1063" spans="1:5" x14ac:dyDescent="0.25">
      <c r="A1063">
        <v>1062</v>
      </c>
      <c r="B1063" s="1">
        <v>0</v>
      </c>
      <c r="C1063" s="1"/>
      <c r="D1063" s="1">
        <f t="shared" si="16"/>
        <v>0</v>
      </c>
      <c r="E1063" s="1"/>
    </row>
    <row r="1064" spans="1:5" x14ac:dyDescent="0.25">
      <c r="A1064">
        <v>1063</v>
      </c>
      <c r="B1064" s="1">
        <v>0</v>
      </c>
      <c r="C1064" s="1"/>
      <c r="D1064" s="1">
        <f t="shared" si="16"/>
        <v>0</v>
      </c>
      <c r="E1064" s="1"/>
    </row>
    <row r="1065" spans="1:5" x14ac:dyDescent="0.25">
      <c r="A1065">
        <v>1064</v>
      </c>
      <c r="B1065" s="1">
        <v>0</v>
      </c>
      <c r="C1065" s="1"/>
      <c r="D1065" s="1">
        <f t="shared" si="16"/>
        <v>0</v>
      </c>
      <c r="E1065" s="1"/>
    </row>
    <row r="1066" spans="1:5" x14ac:dyDescent="0.25">
      <c r="A1066">
        <v>1065</v>
      </c>
      <c r="B1066" s="1">
        <v>9.9</v>
      </c>
      <c r="C1066" s="1"/>
      <c r="D1066" s="1">
        <f t="shared" si="16"/>
        <v>9.9</v>
      </c>
      <c r="E1066" s="1"/>
    </row>
    <row r="1067" spans="1:5" x14ac:dyDescent="0.25">
      <c r="A1067">
        <v>1066</v>
      </c>
      <c r="B1067" s="1">
        <v>16.8</v>
      </c>
      <c r="C1067" s="1"/>
      <c r="D1067" s="1">
        <f t="shared" si="16"/>
        <v>16.8</v>
      </c>
      <c r="E1067" s="1"/>
    </row>
    <row r="1068" spans="1:5" x14ac:dyDescent="0.25">
      <c r="A1068">
        <v>1067</v>
      </c>
      <c r="B1068" s="1">
        <v>22.7</v>
      </c>
      <c r="C1068" s="1"/>
      <c r="D1068" s="1">
        <f t="shared" si="16"/>
        <v>22.7</v>
      </c>
      <c r="E1068" s="1"/>
    </row>
    <row r="1069" spans="1:5" x14ac:dyDescent="0.25">
      <c r="A1069">
        <v>1068</v>
      </c>
      <c r="B1069" s="1">
        <v>25.9</v>
      </c>
      <c r="C1069" s="1"/>
      <c r="D1069" s="1">
        <f t="shared" si="16"/>
        <v>25.9</v>
      </c>
      <c r="E1069" s="1"/>
    </row>
    <row r="1070" spans="1:5" x14ac:dyDescent="0.25">
      <c r="A1070">
        <v>1069</v>
      </c>
      <c r="B1070" s="1">
        <v>25.9</v>
      </c>
      <c r="C1070" s="1"/>
      <c r="D1070" s="1">
        <f t="shared" si="16"/>
        <v>25.9</v>
      </c>
      <c r="E1070" s="1"/>
    </row>
    <row r="1071" spans="1:5" x14ac:dyDescent="0.25">
      <c r="A1071">
        <v>1070</v>
      </c>
      <c r="B1071" s="1">
        <v>22.8</v>
      </c>
      <c r="C1071" s="1"/>
      <c r="D1071" s="1">
        <f t="shared" si="16"/>
        <v>22.8</v>
      </c>
      <c r="E1071" s="1"/>
    </row>
    <row r="1072" spans="1:5" x14ac:dyDescent="0.25">
      <c r="A1072">
        <v>1071</v>
      </c>
      <c r="B1072" s="1">
        <v>17</v>
      </c>
      <c r="C1072" s="1"/>
      <c r="D1072" s="1">
        <f t="shared" si="16"/>
        <v>17</v>
      </c>
      <c r="E1072" s="1"/>
    </row>
    <row r="1073" spans="1:5" x14ac:dyDescent="0.25">
      <c r="A1073">
        <v>1072</v>
      </c>
      <c r="B1073" s="1">
        <v>9.6999999999999993</v>
      </c>
      <c r="C1073" s="1"/>
      <c r="D1073" s="1">
        <f t="shared" si="16"/>
        <v>9.6999999999999993</v>
      </c>
      <c r="E1073" s="1"/>
    </row>
    <row r="1074" spans="1:5" x14ac:dyDescent="0.25">
      <c r="A1074">
        <v>1073</v>
      </c>
      <c r="B1074" s="1">
        <v>0</v>
      </c>
      <c r="C1074" s="1"/>
      <c r="D1074" s="1">
        <f t="shared" si="16"/>
        <v>0</v>
      </c>
      <c r="E1074" s="1"/>
    </row>
    <row r="1075" spans="1:5" x14ac:dyDescent="0.25">
      <c r="A1075">
        <v>1074</v>
      </c>
      <c r="B1075" s="1">
        <v>0</v>
      </c>
      <c r="C1075" s="1"/>
      <c r="D1075" s="1">
        <f t="shared" si="16"/>
        <v>0</v>
      </c>
      <c r="E1075" s="1"/>
    </row>
    <row r="1076" spans="1:5" x14ac:dyDescent="0.25">
      <c r="A1076">
        <v>1075</v>
      </c>
      <c r="B1076" s="1">
        <v>0</v>
      </c>
      <c r="C1076" s="1"/>
      <c r="D1076" s="1">
        <f t="shared" si="16"/>
        <v>0</v>
      </c>
      <c r="E1076" s="1"/>
    </row>
    <row r="1077" spans="1:5" x14ac:dyDescent="0.25">
      <c r="A1077">
        <v>1076</v>
      </c>
      <c r="B1077" s="1">
        <v>0</v>
      </c>
      <c r="C1077" s="1"/>
      <c r="D1077" s="1">
        <f t="shared" si="16"/>
        <v>0</v>
      </c>
      <c r="E1077" s="1"/>
    </row>
    <row r="1078" spans="1:5" x14ac:dyDescent="0.25">
      <c r="A1078">
        <v>1077</v>
      </c>
      <c r="B1078" s="1">
        <v>0</v>
      </c>
      <c r="C1078" s="1"/>
      <c r="D1078" s="1">
        <f t="shared" si="16"/>
        <v>0</v>
      </c>
      <c r="E1078" s="1"/>
    </row>
    <row r="1079" spans="1:5" x14ac:dyDescent="0.25">
      <c r="A1079">
        <v>1078</v>
      </c>
      <c r="B1079" s="1">
        <v>0</v>
      </c>
      <c r="C1079" s="1"/>
      <c r="D1079" s="1">
        <f t="shared" si="16"/>
        <v>0</v>
      </c>
      <c r="E1079" s="1"/>
    </row>
    <row r="1080" spans="1:5" x14ac:dyDescent="0.25">
      <c r="A1080">
        <v>1079</v>
      </c>
      <c r="B1080" s="1">
        <v>0</v>
      </c>
      <c r="C1080" s="1"/>
      <c r="D1080" s="1">
        <f t="shared" si="16"/>
        <v>0</v>
      </c>
      <c r="E1080" s="1"/>
    </row>
    <row r="1081" spans="1:5" x14ac:dyDescent="0.25">
      <c r="A1081">
        <v>1080</v>
      </c>
      <c r="B1081" s="1">
        <v>0</v>
      </c>
      <c r="C1081" s="1"/>
      <c r="D1081" s="1">
        <f t="shared" si="16"/>
        <v>0</v>
      </c>
      <c r="E1081" s="1"/>
    </row>
    <row r="1082" spans="1:5" x14ac:dyDescent="0.25">
      <c r="A1082">
        <v>1081</v>
      </c>
      <c r="B1082" s="1">
        <v>0</v>
      </c>
      <c r="C1082" s="1"/>
      <c r="D1082" s="1">
        <f t="shared" si="16"/>
        <v>0</v>
      </c>
      <c r="E1082" s="1"/>
    </row>
    <row r="1083" spans="1:5" x14ac:dyDescent="0.25">
      <c r="A1083">
        <v>1082</v>
      </c>
      <c r="B1083" s="1">
        <v>0</v>
      </c>
      <c r="C1083" s="1"/>
      <c r="D1083" s="1">
        <f t="shared" si="16"/>
        <v>0</v>
      </c>
      <c r="E1083" s="1"/>
    </row>
    <row r="1084" spans="1:5" x14ac:dyDescent="0.25">
      <c r="A1084">
        <v>1083</v>
      </c>
      <c r="B1084" s="1">
        <v>0</v>
      </c>
      <c r="C1084" s="1"/>
      <c r="D1084" s="1">
        <f t="shared" si="16"/>
        <v>0</v>
      </c>
      <c r="E1084" s="1"/>
    </row>
    <row r="1085" spans="1:5" x14ac:dyDescent="0.25">
      <c r="A1085">
        <v>1084</v>
      </c>
      <c r="B1085" s="1">
        <v>0</v>
      </c>
      <c r="C1085" s="1"/>
      <c r="D1085" s="1">
        <f t="shared" si="16"/>
        <v>0</v>
      </c>
      <c r="E1085" s="1"/>
    </row>
    <row r="1086" spans="1:5" x14ac:dyDescent="0.25">
      <c r="A1086">
        <v>1085</v>
      </c>
      <c r="B1086" s="1">
        <v>0</v>
      </c>
      <c r="C1086" s="1"/>
      <c r="D1086" s="1">
        <f t="shared" si="16"/>
        <v>0</v>
      </c>
      <c r="E1086" s="1"/>
    </row>
    <row r="1087" spans="1:5" x14ac:dyDescent="0.25">
      <c r="A1087">
        <v>1086</v>
      </c>
      <c r="B1087" s="1">
        <v>0</v>
      </c>
      <c r="C1087" s="1"/>
      <c r="D1087" s="1">
        <f t="shared" si="16"/>
        <v>0</v>
      </c>
      <c r="E1087" s="1"/>
    </row>
    <row r="1088" spans="1:5" x14ac:dyDescent="0.25">
      <c r="A1088">
        <v>1087</v>
      </c>
      <c r="B1088" s="1">
        <v>0</v>
      </c>
      <c r="C1088" s="1"/>
      <c r="D1088" s="1">
        <f t="shared" si="16"/>
        <v>0</v>
      </c>
      <c r="E1088" s="1"/>
    </row>
    <row r="1089" spans="1:5" x14ac:dyDescent="0.25">
      <c r="A1089">
        <v>1088</v>
      </c>
      <c r="B1089" s="1">
        <v>0</v>
      </c>
      <c r="C1089" s="1"/>
      <c r="D1089" s="1">
        <f t="shared" si="16"/>
        <v>0</v>
      </c>
      <c r="E1089" s="1"/>
    </row>
    <row r="1090" spans="1:5" x14ac:dyDescent="0.25">
      <c r="A1090">
        <v>1089</v>
      </c>
      <c r="B1090" s="1">
        <v>8.3000000000000007</v>
      </c>
      <c r="C1090" s="1"/>
      <c r="D1090" s="1">
        <f t="shared" si="16"/>
        <v>8.3000000000000007</v>
      </c>
      <c r="E1090" s="1"/>
    </row>
    <row r="1091" spans="1:5" x14ac:dyDescent="0.25">
      <c r="A1091">
        <v>1090</v>
      </c>
      <c r="B1091" s="1">
        <v>14.4</v>
      </c>
      <c r="C1091" s="1"/>
      <c r="D1091" s="1">
        <f t="shared" ref="D1091:D1154" si="17">MIN(B1091,$G$1)</f>
        <v>14.4</v>
      </c>
      <c r="E1091" s="1"/>
    </row>
    <row r="1092" spans="1:5" x14ac:dyDescent="0.25">
      <c r="A1092">
        <v>1091</v>
      </c>
      <c r="B1092" s="1">
        <v>19.399999999999999</v>
      </c>
      <c r="C1092" s="1"/>
      <c r="D1092" s="1">
        <f t="shared" si="17"/>
        <v>19.399999999999999</v>
      </c>
      <c r="E1092" s="1"/>
    </row>
    <row r="1093" spans="1:5" x14ac:dyDescent="0.25">
      <c r="A1093">
        <v>1092</v>
      </c>
      <c r="B1093" s="1">
        <v>22.2</v>
      </c>
      <c r="C1093" s="1"/>
      <c r="D1093" s="1">
        <f t="shared" si="17"/>
        <v>22.2</v>
      </c>
      <c r="E1093" s="1"/>
    </row>
    <row r="1094" spans="1:5" x14ac:dyDescent="0.25">
      <c r="A1094">
        <v>1093</v>
      </c>
      <c r="B1094" s="1">
        <v>22.2</v>
      </c>
      <c r="C1094" s="1"/>
      <c r="D1094" s="1">
        <f t="shared" si="17"/>
        <v>22.2</v>
      </c>
      <c r="E1094" s="1"/>
    </row>
    <row r="1095" spans="1:5" x14ac:dyDescent="0.25">
      <c r="A1095">
        <v>1094</v>
      </c>
      <c r="B1095" s="1">
        <v>19.7</v>
      </c>
      <c r="C1095" s="1"/>
      <c r="D1095" s="1">
        <f t="shared" si="17"/>
        <v>19.7</v>
      </c>
      <c r="E1095" s="1"/>
    </row>
    <row r="1096" spans="1:5" x14ac:dyDescent="0.25">
      <c r="A1096">
        <v>1095</v>
      </c>
      <c r="B1096" s="1">
        <v>14.7</v>
      </c>
      <c r="C1096" s="1"/>
      <c r="D1096" s="1">
        <f t="shared" si="17"/>
        <v>14.7</v>
      </c>
      <c r="E1096" s="1"/>
    </row>
    <row r="1097" spans="1:5" x14ac:dyDescent="0.25">
      <c r="A1097">
        <v>1096</v>
      </c>
      <c r="B1097" s="1">
        <v>8.3000000000000007</v>
      </c>
      <c r="C1097" s="1"/>
      <c r="D1097" s="1">
        <f t="shared" si="17"/>
        <v>8.3000000000000007</v>
      </c>
      <c r="E1097" s="1"/>
    </row>
    <row r="1098" spans="1:5" x14ac:dyDescent="0.25">
      <c r="A1098">
        <v>1097</v>
      </c>
      <c r="B1098" s="1">
        <v>0</v>
      </c>
      <c r="C1098" s="1"/>
      <c r="D1098" s="1">
        <f t="shared" si="17"/>
        <v>0</v>
      </c>
      <c r="E1098" s="1"/>
    </row>
    <row r="1099" spans="1:5" x14ac:dyDescent="0.25">
      <c r="A1099">
        <v>1098</v>
      </c>
      <c r="B1099" s="1">
        <v>0</v>
      </c>
      <c r="C1099" s="1"/>
      <c r="D1099" s="1">
        <f t="shared" si="17"/>
        <v>0</v>
      </c>
      <c r="E1099" s="1"/>
    </row>
    <row r="1100" spans="1:5" x14ac:dyDescent="0.25">
      <c r="A1100">
        <v>1099</v>
      </c>
      <c r="B1100" s="1">
        <v>0</v>
      </c>
      <c r="C1100" s="1"/>
      <c r="D1100" s="1">
        <f t="shared" si="17"/>
        <v>0</v>
      </c>
      <c r="E1100" s="1"/>
    </row>
    <row r="1101" spans="1:5" x14ac:dyDescent="0.25">
      <c r="A1101">
        <v>1100</v>
      </c>
      <c r="B1101" s="1">
        <v>0</v>
      </c>
      <c r="C1101" s="1"/>
      <c r="D1101" s="1">
        <f t="shared" si="17"/>
        <v>0</v>
      </c>
      <c r="E1101" s="1"/>
    </row>
    <row r="1102" spans="1:5" x14ac:dyDescent="0.25">
      <c r="A1102">
        <v>1101</v>
      </c>
      <c r="B1102" s="1">
        <v>0</v>
      </c>
      <c r="C1102" s="1"/>
      <c r="D1102" s="1">
        <f t="shared" si="17"/>
        <v>0</v>
      </c>
      <c r="E1102" s="1"/>
    </row>
    <row r="1103" spans="1:5" x14ac:dyDescent="0.25">
      <c r="A1103">
        <v>1102</v>
      </c>
      <c r="B1103" s="1">
        <v>0</v>
      </c>
      <c r="C1103" s="1"/>
      <c r="D1103" s="1">
        <f t="shared" si="17"/>
        <v>0</v>
      </c>
      <c r="E1103" s="1"/>
    </row>
    <row r="1104" spans="1:5" x14ac:dyDescent="0.25">
      <c r="A1104">
        <v>1103</v>
      </c>
      <c r="B1104" s="1">
        <v>0</v>
      </c>
      <c r="C1104" s="1"/>
      <c r="D1104" s="1">
        <f t="shared" si="17"/>
        <v>0</v>
      </c>
      <c r="E1104" s="1"/>
    </row>
    <row r="1105" spans="1:5" x14ac:dyDescent="0.25">
      <c r="A1105">
        <v>1104</v>
      </c>
      <c r="B1105" s="1">
        <v>0</v>
      </c>
      <c r="C1105" s="1"/>
      <c r="D1105" s="1">
        <f t="shared" si="17"/>
        <v>0</v>
      </c>
      <c r="E1105" s="1"/>
    </row>
    <row r="1106" spans="1:5" x14ac:dyDescent="0.25">
      <c r="A1106">
        <v>1105</v>
      </c>
      <c r="B1106" s="1">
        <v>0</v>
      </c>
      <c r="C1106" s="1"/>
      <c r="D1106" s="1">
        <f t="shared" si="17"/>
        <v>0</v>
      </c>
      <c r="E1106" s="1"/>
    </row>
    <row r="1107" spans="1:5" x14ac:dyDescent="0.25">
      <c r="A1107">
        <v>1106</v>
      </c>
      <c r="B1107" s="1">
        <v>0</v>
      </c>
      <c r="C1107" s="1"/>
      <c r="D1107" s="1">
        <f t="shared" si="17"/>
        <v>0</v>
      </c>
      <c r="E1107" s="1"/>
    </row>
    <row r="1108" spans="1:5" x14ac:dyDescent="0.25">
      <c r="A1108">
        <v>1107</v>
      </c>
      <c r="B1108" s="1">
        <v>0</v>
      </c>
      <c r="C1108" s="1"/>
      <c r="D1108" s="1">
        <f t="shared" si="17"/>
        <v>0</v>
      </c>
      <c r="E1108" s="1"/>
    </row>
    <row r="1109" spans="1:5" x14ac:dyDescent="0.25">
      <c r="A1109">
        <v>1108</v>
      </c>
      <c r="B1109" s="1">
        <v>0</v>
      </c>
      <c r="C1109" s="1"/>
      <c r="D1109" s="1">
        <f t="shared" si="17"/>
        <v>0</v>
      </c>
      <c r="E1109" s="1"/>
    </row>
    <row r="1110" spans="1:5" x14ac:dyDescent="0.25">
      <c r="A1110">
        <v>1109</v>
      </c>
      <c r="B1110" s="1">
        <v>0</v>
      </c>
      <c r="C1110" s="1"/>
      <c r="D1110" s="1">
        <f t="shared" si="17"/>
        <v>0</v>
      </c>
      <c r="E1110" s="1"/>
    </row>
    <row r="1111" spans="1:5" x14ac:dyDescent="0.25">
      <c r="A1111">
        <v>1110</v>
      </c>
      <c r="B1111" s="1">
        <v>0</v>
      </c>
      <c r="C1111" s="1"/>
      <c r="D1111" s="1">
        <f t="shared" si="17"/>
        <v>0</v>
      </c>
      <c r="E1111" s="1"/>
    </row>
    <row r="1112" spans="1:5" x14ac:dyDescent="0.25">
      <c r="A1112">
        <v>1111</v>
      </c>
      <c r="B1112" s="1">
        <v>0</v>
      </c>
      <c r="C1112" s="1"/>
      <c r="D1112" s="1">
        <f t="shared" si="17"/>
        <v>0</v>
      </c>
      <c r="E1112" s="1"/>
    </row>
    <row r="1113" spans="1:5" x14ac:dyDescent="0.25">
      <c r="A1113">
        <v>1112</v>
      </c>
      <c r="B1113" s="1">
        <v>0</v>
      </c>
      <c r="C1113" s="1"/>
      <c r="D1113" s="1">
        <f t="shared" si="17"/>
        <v>0</v>
      </c>
      <c r="E1113" s="1"/>
    </row>
    <row r="1114" spans="1:5" x14ac:dyDescent="0.25">
      <c r="A1114">
        <v>1113</v>
      </c>
      <c r="B1114" s="1">
        <v>15.9</v>
      </c>
      <c r="C1114" s="1"/>
      <c r="D1114" s="1">
        <f t="shared" si="17"/>
        <v>15.9</v>
      </c>
      <c r="E1114" s="1"/>
    </row>
    <row r="1115" spans="1:5" x14ac:dyDescent="0.25">
      <c r="A1115">
        <v>1114</v>
      </c>
      <c r="B1115" s="1">
        <v>26</v>
      </c>
      <c r="C1115" s="1"/>
      <c r="D1115" s="1">
        <f t="shared" si="17"/>
        <v>26</v>
      </c>
      <c r="E1115" s="1"/>
    </row>
    <row r="1116" spans="1:5" x14ac:dyDescent="0.25">
      <c r="A1116">
        <v>1115</v>
      </c>
      <c r="B1116" s="1">
        <v>34.4</v>
      </c>
      <c r="C1116" s="1"/>
      <c r="D1116" s="1">
        <f t="shared" si="17"/>
        <v>34.4</v>
      </c>
      <c r="E1116" s="1"/>
    </row>
    <row r="1117" spans="1:5" x14ac:dyDescent="0.25">
      <c r="A1117">
        <v>1116</v>
      </c>
      <c r="B1117" s="1">
        <v>39.1</v>
      </c>
      <c r="C1117" s="1"/>
      <c r="D1117" s="1">
        <f t="shared" si="17"/>
        <v>39.1</v>
      </c>
      <c r="E1117" s="1"/>
    </row>
    <row r="1118" spans="1:5" x14ac:dyDescent="0.25">
      <c r="A1118">
        <v>1117</v>
      </c>
      <c r="B1118" s="1">
        <v>39.200000000000003</v>
      </c>
      <c r="C1118" s="1"/>
      <c r="D1118" s="1">
        <f t="shared" si="17"/>
        <v>39.200000000000003</v>
      </c>
      <c r="E1118" s="1"/>
    </row>
    <row r="1119" spans="1:5" x14ac:dyDescent="0.25">
      <c r="A1119">
        <v>1118</v>
      </c>
      <c r="B1119" s="1">
        <v>34.700000000000003</v>
      </c>
      <c r="C1119" s="1"/>
      <c r="D1119" s="1">
        <f t="shared" si="17"/>
        <v>34.700000000000003</v>
      </c>
      <c r="E1119" s="1"/>
    </row>
    <row r="1120" spans="1:5" x14ac:dyDescent="0.25">
      <c r="A1120">
        <v>1119</v>
      </c>
      <c r="B1120" s="1">
        <v>26.2</v>
      </c>
      <c r="C1120" s="1"/>
      <c r="D1120" s="1">
        <f t="shared" si="17"/>
        <v>26.2</v>
      </c>
      <c r="E1120" s="1"/>
    </row>
    <row r="1121" spans="1:5" x14ac:dyDescent="0.25">
      <c r="A1121">
        <v>1120</v>
      </c>
      <c r="B1121" s="1">
        <v>15.6</v>
      </c>
      <c r="C1121" s="1"/>
      <c r="D1121" s="1">
        <f t="shared" si="17"/>
        <v>15.6</v>
      </c>
      <c r="E1121" s="1"/>
    </row>
    <row r="1122" spans="1:5" x14ac:dyDescent="0.25">
      <c r="A1122">
        <v>1121</v>
      </c>
      <c r="B1122" s="1">
        <v>3.8</v>
      </c>
      <c r="C1122" s="1"/>
      <c r="D1122" s="1">
        <f t="shared" si="17"/>
        <v>3.8</v>
      </c>
      <c r="E1122" s="1"/>
    </row>
    <row r="1123" spans="1:5" x14ac:dyDescent="0.25">
      <c r="A1123">
        <v>1122</v>
      </c>
      <c r="B1123" s="1">
        <v>0</v>
      </c>
      <c r="C1123" s="1"/>
      <c r="D1123" s="1">
        <f t="shared" si="17"/>
        <v>0</v>
      </c>
      <c r="E1123" s="1"/>
    </row>
    <row r="1124" spans="1:5" x14ac:dyDescent="0.25">
      <c r="A1124">
        <v>1123</v>
      </c>
      <c r="B1124" s="1">
        <v>0</v>
      </c>
      <c r="C1124" s="1"/>
      <c r="D1124" s="1">
        <f t="shared" si="17"/>
        <v>0</v>
      </c>
      <c r="E1124" s="1"/>
    </row>
    <row r="1125" spans="1:5" x14ac:dyDescent="0.25">
      <c r="A1125">
        <v>1124</v>
      </c>
      <c r="B1125" s="1">
        <v>0</v>
      </c>
      <c r="C1125" s="1"/>
      <c r="D1125" s="1">
        <f t="shared" si="17"/>
        <v>0</v>
      </c>
      <c r="E1125" s="1"/>
    </row>
    <row r="1126" spans="1:5" x14ac:dyDescent="0.25">
      <c r="A1126">
        <v>1125</v>
      </c>
      <c r="B1126" s="1">
        <v>0</v>
      </c>
      <c r="C1126" s="1"/>
      <c r="D1126" s="1">
        <f t="shared" si="17"/>
        <v>0</v>
      </c>
      <c r="E1126" s="1"/>
    </row>
    <row r="1127" spans="1:5" x14ac:dyDescent="0.25">
      <c r="A1127">
        <v>1126</v>
      </c>
      <c r="B1127" s="1">
        <v>0</v>
      </c>
      <c r="C1127" s="1"/>
      <c r="D1127" s="1">
        <f t="shared" si="17"/>
        <v>0</v>
      </c>
      <c r="E1127" s="1"/>
    </row>
    <row r="1128" spans="1:5" x14ac:dyDescent="0.25">
      <c r="A1128">
        <v>1127</v>
      </c>
      <c r="B1128" s="1">
        <v>0</v>
      </c>
      <c r="C1128" s="1"/>
      <c r="D1128" s="1">
        <f t="shared" si="17"/>
        <v>0</v>
      </c>
      <c r="E1128" s="1"/>
    </row>
    <row r="1129" spans="1:5" x14ac:dyDescent="0.25">
      <c r="A1129">
        <v>1128</v>
      </c>
      <c r="B1129" s="1">
        <v>0</v>
      </c>
      <c r="C1129" s="1"/>
      <c r="D1129" s="1">
        <f t="shared" si="17"/>
        <v>0</v>
      </c>
      <c r="E1129" s="1"/>
    </row>
    <row r="1130" spans="1:5" x14ac:dyDescent="0.25">
      <c r="A1130">
        <v>1129</v>
      </c>
      <c r="B1130" s="1">
        <v>0</v>
      </c>
      <c r="C1130" s="1"/>
      <c r="D1130" s="1">
        <f t="shared" si="17"/>
        <v>0</v>
      </c>
      <c r="E1130" s="1"/>
    </row>
    <row r="1131" spans="1:5" x14ac:dyDescent="0.25">
      <c r="A1131">
        <v>1130</v>
      </c>
      <c r="B1131" s="1">
        <v>0</v>
      </c>
      <c r="C1131" s="1"/>
      <c r="D1131" s="1">
        <f t="shared" si="17"/>
        <v>0</v>
      </c>
      <c r="E1131" s="1"/>
    </row>
    <row r="1132" spans="1:5" x14ac:dyDescent="0.25">
      <c r="A1132">
        <v>1131</v>
      </c>
      <c r="B1132" s="1">
        <v>0</v>
      </c>
      <c r="C1132" s="1"/>
      <c r="D1132" s="1">
        <f t="shared" si="17"/>
        <v>0</v>
      </c>
      <c r="E1132" s="1"/>
    </row>
    <row r="1133" spans="1:5" x14ac:dyDescent="0.25">
      <c r="A1133">
        <v>1132</v>
      </c>
      <c r="B1133" s="1">
        <v>0</v>
      </c>
      <c r="C1133" s="1"/>
      <c r="D1133" s="1">
        <f t="shared" si="17"/>
        <v>0</v>
      </c>
      <c r="E1133" s="1"/>
    </row>
    <row r="1134" spans="1:5" x14ac:dyDescent="0.25">
      <c r="A1134">
        <v>1133</v>
      </c>
      <c r="B1134" s="1">
        <v>0</v>
      </c>
      <c r="C1134" s="1"/>
      <c r="D1134" s="1">
        <f t="shared" si="17"/>
        <v>0</v>
      </c>
      <c r="E1134" s="1"/>
    </row>
    <row r="1135" spans="1:5" x14ac:dyDescent="0.25">
      <c r="A1135">
        <v>1134</v>
      </c>
      <c r="B1135" s="1">
        <v>0</v>
      </c>
      <c r="C1135" s="1"/>
      <c r="D1135" s="1">
        <f t="shared" si="17"/>
        <v>0</v>
      </c>
      <c r="E1135" s="1"/>
    </row>
    <row r="1136" spans="1:5" x14ac:dyDescent="0.25">
      <c r="A1136">
        <v>1135</v>
      </c>
      <c r="B1136" s="1">
        <v>0</v>
      </c>
      <c r="C1136" s="1"/>
      <c r="D1136" s="1">
        <f t="shared" si="17"/>
        <v>0</v>
      </c>
      <c r="E1136" s="1"/>
    </row>
    <row r="1137" spans="1:5" x14ac:dyDescent="0.25">
      <c r="A1137">
        <v>1136</v>
      </c>
      <c r="B1137" s="1">
        <v>0</v>
      </c>
      <c r="C1137" s="1"/>
      <c r="D1137" s="1">
        <f t="shared" si="17"/>
        <v>0</v>
      </c>
      <c r="E1137" s="1"/>
    </row>
    <row r="1138" spans="1:5" x14ac:dyDescent="0.25">
      <c r="A1138">
        <v>1137</v>
      </c>
      <c r="B1138" s="1">
        <v>10.199999999999999</v>
      </c>
      <c r="C1138" s="1"/>
      <c r="D1138" s="1">
        <f t="shared" si="17"/>
        <v>10.199999999999999</v>
      </c>
      <c r="E1138" s="1"/>
    </row>
    <row r="1139" spans="1:5" x14ac:dyDescent="0.25">
      <c r="A1139">
        <v>1138</v>
      </c>
      <c r="B1139" s="1">
        <v>17.100000000000001</v>
      </c>
      <c r="C1139" s="1"/>
      <c r="D1139" s="1">
        <f t="shared" si="17"/>
        <v>17.100000000000001</v>
      </c>
      <c r="E1139" s="1"/>
    </row>
    <row r="1140" spans="1:5" x14ac:dyDescent="0.25">
      <c r="A1140">
        <v>1139</v>
      </c>
      <c r="B1140" s="1">
        <v>22.9</v>
      </c>
      <c r="C1140" s="1"/>
      <c r="D1140" s="1">
        <f t="shared" si="17"/>
        <v>22.9</v>
      </c>
      <c r="E1140" s="1"/>
    </row>
    <row r="1141" spans="1:5" x14ac:dyDescent="0.25">
      <c r="A1141">
        <v>1140</v>
      </c>
      <c r="B1141" s="1">
        <v>26</v>
      </c>
      <c r="C1141" s="1"/>
      <c r="D1141" s="1">
        <f t="shared" si="17"/>
        <v>26</v>
      </c>
      <c r="E1141" s="1"/>
    </row>
    <row r="1142" spans="1:5" x14ac:dyDescent="0.25">
      <c r="A1142">
        <v>1141</v>
      </c>
      <c r="B1142" s="1">
        <v>26.1</v>
      </c>
      <c r="C1142" s="1"/>
      <c r="D1142" s="1">
        <f t="shared" si="17"/>
        <v>26.1</v>
      </c>
      <c r="E1142" s="1"/>
    </row>
    <row r="1143" spans="1:5" x14ac:dyDescent="0.25">
      <c r="A1143">
        <v>1142</v>
      </c>
      <c r="B1143" s="1">
        <v>23.1</v>
      </c>
      <c r="C1143" s="1"/>
      <c r="D1143" s="1">
        <f t="shared" si="17"/>
        <v>23.1</v>
      </c>
      <c r="E1143" s="1"/>
    </row>
    <row r="1144" spans="1:5" x14ac:dyDescent="0.25">
      <c r="A1144">
        <v>1143</v>
      </c>
      <c r="B1144" s="1">
        <v>17.399999999999999</v>
      </c>
      <c r="C1144" s="1"/>
      <c r="D1144" s="1">
        <f t="shared" si="17"/>
        <v>17.399999999999999</v>
      </c>
      <c r="E1144" s="1"/>
    </row>
    <row r="1145" spans="1:5" x14ac:dyDescent="0.25">
      <c r="A1145">
        <v>1144</v>
      </c>
      <c r="B1145" s="1">
        <v>10.1</v>
      </c>
      <c r="C1145" s="1"/>
      <c r="D1145" s="1">
        <f t="shared" si="17"/>
        <v>10.1</v>
      </c>
      <c r="E1145" s="1"/>
    </row>
    <row r="1146" spans="1:5" x14ac:dyDescent="0.25">
      <c r="A1146">
        <v>1145</v>
      </c>
      <c r="B1146" s="1">
        <v>2.6</v>
      </c>
      <c r="C1146" s="1"/>
      <c r="D1146" s="1">
        <f t="shared" si="17"/>
        <v>2.6</v>
      </c>
      <c r="E1146" s="1"/>
    </row>
    <row r="1147" spans="1:5" x14ac:dyDescent="0.25">
      <c r="A1147">
        <v>1146</v>
      </c>
      <c r="B1147" s="1">
        <v>0</v>
      </c>
      <c r="C1147" s="1"/>
      <c r="D1147" s="1">
        <f t="shared" si="17"/>
        <v>0</v>
      </c>
      <c r="E1147" s="1"/>
    </row>
    <row r="1148" spans="1:5" x14ac:dyDescent="0.25">
      <c r="A1148">
        <v>1147</v>
      </c>
      <c r="B1148" s="1">
        <v>0</v>
      </c>
      <c r="C1148" s="1"/>
      <c r="D1148" s="1">
        <f t="shared" si="17"/>
        <v>0</v>
      </c>
      <c r="E1148" s="1"/>
    </row>
    <row r="1149" spans="1:5" x14ac:dyDescent="0.25">
      <c r="A1149">
        <v>1148</v>
      </c>
      <c r="B1149" s="1">
        <v>0</v>
      </c>
      <c r="C1149" s="1"/>
      <c r="D1149" s="1">
        <f t="shared" si="17"/>
        <v>0</v>
      </c>
      <c r="E1149" s="1"/>
    </row>
    <row r="1150" spans="1:5" x14ac:dyDescent="0.25">
      <c r="A1150">
        <v>1149</v>
      </c>
      <c r="B1150" s="1">
        <v>0</v>
      </c>
      <c r="C1150" s="1"/>
      <c r="D1150" s="1">
        <f t="shared" si="17"/>
        <v>0</v>
      </c>
      <c r="E1150" s="1"/>
    </row>
    <row r="1151" spans="1:5" x14ac:dyDescent="0.25">
      <c r="A1151">
        <v>1150</v>
      </c>
      <c r="B1151" s="1">
        <v>0</v>
      </c>
      <c r="C1151" s="1"/>
      <c r="D1151" s="1">
        <f t="shared" si="17"/>
        <v>0</v>
      </c>
      <c r="E1151" s="1"/>
    </row>
    <row r="1152" spans="1:5" x14ac:dyDescent="0.25">
      <c r="A1152">
        <v>1151</v>
      </c>
      <c r="B1152" s="1">
        <v>0</v>
      </c>
      <c r="C1152" s="1"/>
      <c r="D1152" s="1">
        <f t="shared" si="17"/>
        <v>0</v>
      </c>
      <c r="E1152" s="1"/>
    </row>
    <row r="1153" spans="1:5" x14ac:dyDescent="0.25">
      <c r="A1153">
        <v>1152</v>
      </c>
      <c r="B1153" s="1">
        <v>0</v>
      </c>
      <c r="C1153" s="1"/>
      <c r="D1153" s="1">
        <f t="shared" si="17"/>
        <v>0</v>
      </c>
      <c r="E1153" s="1"/>
    </row>
    <row r="1154" spans="1:5" x14ac:dyDescent="0.25">
      <c r="A1154">
        <v>1153</v>
      </c>
      <c r="B1154" s="1">
        <v>0</v>
      </c>
      <c r="C1154" s="1"/>
      <c r="D1154" s="1">
        <f t="shared" si="17"/>
        <v>0</v>
      </c>
      <c r="E1154" s="1"/>
    </row>
    <row r="1155" spans="1:5" x14ac:dyDescent="0.25">
      <c r="A1155">
        <v>1154</v>
      </c>
      <c r="B1155" s="1">
        <v>0</v>
      </c>
      <c r="C1155" s="1"/>
      <c r="D1155" s="1">
        <f t="shared" ref="D1155:D1218" si="18">MIN(B1155,$G$1)</f>
        <v>0</v>
      </c>
      <c r="E1155" s="1"/>
    </row>
    <row r="1156" spans="1:5" x14ac:dyDescent="0.25">
      <c r="A1156">
        <v>1155</v>
      </c>
      <c r="B1156" s="1">
        <v>0</v>
      </c>
      <c r="C1156" s="1"/>
      <c r="D1156" s="1">
        <f t="shared" si="18"/>
        <v>0</v>
      </c>
      <c r="E1156" s="1"/>
    </row>
    <row r="1157" spans="1:5" x14ac:dyDescent="0.25">
      <c r="A1157">
        <v>1156</v>
      </c>
      <c r="B1157" s="1">
        <v>0</v>
      </c>
      <c r="C1157" s="1"/>
      <c r="D1157" s="1">
        <f t="shared" si="18"/>
        <v>0</v>
      </c>
      <c r="E1157" s="1"/>
    </row>
    <row r="1158" spans="1:5" x14ac:dyDescent="0.25">
      <c r="A1158">
        <v>1157</v>
      </c>
      <c r="B1158" s="1">
        <v>0</v>
      </c>
      <c r="C1158" s="1"/>
      <c r="D1158" s="1">
        <f t="shared" si="18"/>
        <v>0</v>
      </c>
      <c r="E1158" s="1"/>
    </row>
    <row r="1159" spans="1:5" x14ac:dyDescent="0.25">
      <c r="A1159">
        <v>1158</v>
      </c>
      <c r="B1159" s="1">
        <v>0</v>
      </c>
      <c r="C1159" s="1"/>
      <c r="D1159" s="1">
        <f t="shared" si="18"/>
        <v>0</v>
      </c>
      <c r="E1159" s="1"/>
    </row>
    <row r="1160" spans="1:5" x14ac:dyDescent="0.25">
      <c r="A1160">
        <v>1159</v>
      </c>
      <c r="B1160" s="1">
        <v>0</v>
      </c>
      <c r="C1160" s="1"/>
      <c r="D1160" s="1">
        <f t="shared" si="18"/>
        <v>0</v>
      </c>
      <c r="E1160" s="1"/>
    </row>
    <row r="1161" spans="1:5" x14ac:dyDescent="0.25">
      <c r="A1161">
        <v>1160</v>
      </c>
      <c r="B1161" s="1">
        <v>0</v>
      </c>
      <c r="C1161" s="1"/>
      <c r="D1161" s="1">
        <f t="shared" si="18"/>
        <v>0</v>
      </c>
      <c r="E1161" s="1"/>
    </row>
    <row r="1162" spans="1:5" x14ac:dyDescent="0.25">
      <c r="A1162">
        <v>1161</v>
      </c>
      <c r="B1162" s="1">
        <v>9.6999999999999993</v>
      </c>
      <c r="C1162" s="1"/>
      <c r="D1162" s="1">
        <f t="shared" si="18"/>
        <v>9.6999999999999993</v>
      </c>
      <c r="E1162" s="1"/>
    </row>
    <row r="1163" spans="1:5" x14ac:dyDescent="0.25">
      <c r="A1163">
        <v>1162</v>
      </c>
      <c r="B1163" s="1">
        <v>16.2</v>
      </c>
      <c r="C1163" s="1"/>
      <c r="D1163" s="1">
        <f t="shared" si="18"/>
        <v>16.2</v>
      </c>
      <c r="E1163" s="1"/>
    </row>
    <row r="1164" spans="1:5" x14ac:dyDescent="0.25">
      <c r="A1164">
        <v>1163</v>
      </c>
      <c r="B1164" s="1">
        <v>21.7</v>
      </c>
      <c r="C1164" s="1"/>
      <c r="D1164" s="1">
        <f t="shared" si="18"/>
        <v>21.7</v>
      </c>
      <c r="E1164" s="1"/>
    </row>
    <row r="1165" spans="1:5" x14ac:dyDescent="0.25">
      <c r="A1165">
        <v>1164</v>
      </c>
      <c r="B1165" s="1">
        <v>24.7</v>
      </c>
      <c r="C1165" s="1"/>
      <c r="D1165" s="1">
        <f t="shared" si="18"/>
        <v>24.7</v>
      </c>
      <c r="E1165" s="1"/>
    </row>
    <row r="1166" spans="1:5" x14ac:dyDescent="0.25">
      <c r="A1166">
        <v>1165</v>
      </c>
      <c r="B1166" s="1">
        <v>24.7</v>
      </c>
      <c r="C1166" s="1"/>
      <c r="D1166" s="1">
        <f t="shared" si="18"/>
        <v>24.7</v>
      </c>
      <c r="E1166" s="1"/>
    </row>
    <row r="1167" spans="1:5" x14ac:dyDescent="0.25">
      <c r="A1167">
        <v>1166</v>
      </c>
      <c r="B1167" s="1">
        <v>21.9</v>
      </c>
      <c r="C1167" s="1"/>
      <c r="D1167" s="1">
        <f t="shared" si="18"/>
        <v>21.9</v>
      </c>
      <c r="E1167" s="1"/>
    </row>
    <row r="1168" spans="1:5" x14ac:dyDescent="0.25">
      <c r="A1168">
        <v>1167</v>
      </c>
      <c r="B1168" s="1">
        <v>16.600000000000001</v>
      </c>
      <c r="C1168" s="1"/>
      <c r="D1168" s="1">
        <f t="shared" si="18"/>
        <v>16.600000000000001</v>
      </c>
      <c r="E1168" s="1"/>
    </row>
    <row r="1169" spans="1:5" x14ac:dyDescent="0.25">
      <c r="A1169">
        <v>1168</v>
      </c>
      <c r="B1169" s="1">
        <v>9.6999999999999993</v>
      </c>
      <c r="C1169" s="1"/>
      <c r="D1169" s="1">
        <f t="shared" si="18"/>
        <v>9.6999999999999993</v>
      </c>
      <c r="E1169" s="1"/>
    </row>
    <row r="1170" spans="1:5" x14ac:dyDescent="0.25">
      <c r="A1170">
        <v>1169</v>
      </c>
      <c r="B1170" s="1">
        <v>2.8</v>
      </c>
      <c r="C1170" s="1"/>
      <c r="D1170" s="1">
        <f t="shared" si="18"/>
        <v>2.8</v>
      </c>
      <c r="E1170" s="1"/>
    </row>
    <row r="1171" spans="1:5" x14ac:dyDescent="0.25">
      <c r="A1171">
        <v>1170</v>
      </c>
      <c r="B1171" s="1">
        <v>0</v>
      </c>
      <c r="C1171" s="1"/>
      <c r="D1171" s="1">
        <f t="shared" si="18"/>
        <v>0</v>
      </c>
      <c r="E1171" s="1"/>
    </row>
    <row r="1172" spans="1:5" x14ac:dyDescent="0.25">
      <c r="A1172">
        <v>1171</v>
      </c>
      <c r="B1172" s="1">
        <v>0</v>
      </c>
      <c r="C1172" s="1"/>
      <c r="D1172" s="1">
        <f t="shared" si="18"/>
        <v>0</v>
      </c>
      <c r="E1172" s="1"/>
    </row>
    <row r="1173" spans="1:5" x14ac:dyDescent="0.25">
      <c r="A1173">
        <v>1172</v>
      </c>
      <c r="B1173" s="1">
        <v>0</v>
      </c>
      <c r="C1173" s="1"/>
      <c r="D1173" s="1">
        <f t="shared" si="18"/>
        <v>0</v>
      </c>
      <c r="E1173" s="1"/>
    </row>
    <row r="1174" spans="1:5" x14ac:dyDescent="0.25">
      <c r="A1174">
        <v>1173</v>
      </c>
      <c r="B1174" s="1">
        <v>0</v>
      </c>
      <c r="C1174" s="1"/>
      <c r="D1174" s="1">
        <f t="shared" si="18"/>
        <v>0</v>
      </c>
      <c r="E1174" s="1"/>
    </row>
    <row r="1175" spans="1:5" x14ac:dyDescent="0.25">
      <c r="A1175">
        <v>1174</v>
      </c>
      <c r="B1175" s="1">
        <v>0</v>
      </c>
      <c r="C1175" s="1"/>
      <c r="D1175" s="1">
        <f t="shared" si="18"/>
        <v>0</v>
      </c>
      <c r="E1175" s="1"/>
    </row>
    <row r="1176" spans="1:5" x14ac:dyDescent="0.25">
      <c r="A1176">
        <v>1175</v>
      </c>
      <c r="B1176" s="1">
        <v>0</v>
      </c>
      <c r="C1176" s="1"/>
      <c r="D1176" s="1">
        <f t="shared" si="18"/>
        <v>0</v>
      </c>
      <c r="E1176" s="1"/>
    </row>
    <row r="1177" spans="1:5" x14ac:dyDescent="0.25">
      <c r="A1177">
        <v>1176</v>
      </c>
      <c r="B1177" s="1">
        <v>0</v>
      </c>
      <c r="C1177" s="1"/>
      <c r="D1177" s="1">
        <f t="shared" si="18"/>
        <v>0</v>
      </c>
      <c r="E1177" s="1"/>
    </row>
    <row r="1178" spans="1:5" x14ac:dyDescent="0.25">
      <c r="A1178">
        <v>1177</v>
      </c>
      <c r="B1178" s="1">
        <v>0</v>
      </c>
      <c r="C1178" s="1"/>
      <c r="D1178" s="1">
        <f t="shared" si="18"/>
        <v>0</v>
      </c>
      <c r="E1178" s="1"/>
    </row>
    <row r="1179" spans="1:5" x14ac:dyDescent="0.25">
      <c r="A1179">
        <v>1178</v>
      </c>
      <c r="B1179" s="1">
        <v>0</v>
      </c>
      <c r="C1179" s="1"/>
      <c r="D1179" s="1">
        <f t="shared" si="18"/>
        <v>0</v>
      </c>
      <c r="E1179" s="1"/>
    </row>
    <row r="1180" spans="1:5" x14ac:dyDescent="0.25">
      <c r="A1180">
        <v>1179</v>
      </c>
      <c r="B1180" s="1">
        <v>0</v>
      </c>
      <c r="C1180" s="1"/>
      <c r="D1180" s="1">
        <f t="shared" si="18"/>
        <v>0</v>
      </c>
      <c r="E1180" s="1"/>
    </row>
    <row r="1181" spans="1:5" x14ac:dyDescent="0.25">
      <c r="A1181">
        <v>1180</v>
      </c>
      <c r="B1181" s="1">
        <v>0</v>
      </c>
      <c r="C1181" s="1"/>
      <c r="D1181" s="1">
        <f t="shared" si="18"/>
        <v>0</v>
      </c>
      <c r="E1181" s="1"/>
    </row>
    <row r="1182" spans="1:5" x14ac:dyDescent="0.25">
      <c r="A1182">
        <v>1181</v>
      </c>
      <c r="B1182" s="1">
        <v>0</v>
      </c>
      <c r="C1182" s="1"/>
      <c r="D1182" s="1">
        <f t="shared" si="18"/>
        <v>0</v>
      </c>
      <c r="E1182" s="1"/>
    </row>
    <row r="1183" spans="1:5" x14ac:dyDescent="0.25">
      <c r="A1183">
        <v>1182</v>
      </c>
      <c r="B1183" s="1">
        <v>0</v>
      </c>
      <c r="C1183" s="1"/>
      <c r="D1183" s="1">
        <f t="shared" si="18"/>
        <v>0</v>
      </c>
      <c r="E1183" s="1"/>
    </row>
    <row r="1184" spans="1:5" x14ac:dyDescent="0.25">
      <c r="A1184">
        <v>1183</v>
      </c>
      <c r="B1184" s="1">
        <v>0</v>
      </c>
      <c r="C1184" s="1"/>
      <c r="D1184" s="1">
        <f t="shared" si="18"/>
        <v>0</v>
      </c>
      <c r="E1184" s="1"/>
    </row>
    <row r="1185" spans="1:5" x14ac:dyDescent="0.25">
      <c r="A1185">
        <v>1184</v>
      </c>
      <c r="B1185" s="1">
        <v>0</v>
      </c>
      <c r="C1185" s="1"/>
      <c r="D1185" s="1">
        <f t="shared" si="18"/>
        <v>0</v>
      </c>
      <c r="E1185" s="1"/>
    </row>
    <row r="1186" spans="1:5" x14ac:dyDescent="0.25">
      <c r="A1186">
        <v>1185</v>
      </c>
      <c r="B1186" s="1">
        <v>8.1999999999999993</v>
      </c>
      <c r="C1186" s="1"/>
      <c r="D1186" s="1">
        <f t="shared" si="18"/>
        <v>8.1999999999999993</v>
      </c>
      <c r="E1186" s="1"/>
    </row>
    <row r="1187" spans="1:5" x14ac:dyDescent="0.25">
      <c r="A1187">
        <v>1186</v>
      </c>
      <c r="B1187" s="1">
        <v>13.9</v>
      </c>
      <c r="C1187" s="1"/>
      <c r="D1187" s="1">
        <f t="shared" si="18"/>
        <v>13.9</v>
      </c>
      <c r="E1187" s="1"/>
    </row>
    <row r="1188" spans="1:5" x14ac:dyDescent="0.25">
      <c r="A1188">
        <v>1187</v>
      </c>
      <c r="B1188" s="1">
        <v>18.399999999999999</v>
      </c>
      <c r="C1188" s="1"/>
      <c r="D1188" s="1">
        <f t="shared" si="18"/>
        <v>18.399999999999999</v>
      </c>
      <c r="E1188" s="1"/>
    </row>
    <row r="1189" spans="1:5" x14ac:dyDescent="0.25">
      <c r="A1189">
        <v>1188</v>
      </c>
      <c r="B1189" s="1">
        <v>20.9</v>
      </c>
      <c r="C1189" s="1"/>
      <c r="D1189" s="1">
        <f t="shared" si="18"/>
        <v>20.9</v>
      </c>
      <c r="E1189" s="1"/>
    </row>
    <row r="1190" spans="1:5" x14ac:dyDescent="0.25">
      <c r="A1190">
        <v>1189</v>
      </c>
      <c r="B1190" s="1">
        <v>21</v>
      </c>
      <c r="C1190" s="1"/>
      <c r="D1190" s="1">
        <f t="shared" si="18"/>
        <v>21</v>
      </c>
      <c r="E1190" s="1"/>
    </row>
    <row r="1191" spans="1:5" x14ac:dyDescent="0.25">
      <c r="A1191">
        <v>1190</v>
      </c>
      <c r="B1191" s="1">
        <v>18.600000000000001</v>
      </c>
      <c r="C1191" s="1"/>
      <c r="D1191" s="1">
        <f t="shared" si="18"/>
        <v>18.600000000000001</v>
      </c>
      <c r="E1191" s="1"/>
    </row>
    <row r="1192" spans="1:5" x14ac:dyDescent="0.25">
      <c r="A1192">
        <v>1191</v>
      </c>
      <c r="B1192" s="1">
        <v>14.1</v>
      </c>
      <c r="C1192" s="1"/>
      <c r="D1192" s="1">
        <f t="shared" si="18"/>
        <v>14.1</v>
      </c>
      <c r="E1192" s="1"/>
    </row>
    <row r="1193" spans="1:5" x14ac:dyDescent="0.25">
      <c r="A1193">
        <v>1192</v>
      </c>
      <c r="B1193" s="1">
        <v>8.3000000000000007</v>
      </c>
      <c r="C1193" s="1"/>
      <c r="D1193" s="1">
        <f t="shared" si="18"/>
        <v>8.3000000000000007</v>
      </c>
      <c r="E1193" s="1"/>
    </row>
    <row r="1194" spans="1:5" x14ac:dyDescent="0.25">
      <c r="A1194">
        <v>1193</v>
      </c>
      <c r="B1194" s="1">
        <v>2.4</v>
      </c>
      <c r="C1194" s="1"/>
      <c r="D1194" s="1">
        <f t="shared" si="18"/>
        <v>2.4</v>
      </c>
      <c r="E1194" s="1"/>
    </row>
    <row r="1195" spans="1:5" x14ac:dyDescent="0.25">
      <c r="A1195">
        <v>1194</v>
      </c>
      <c r="B1195" s="1">
        <v>0</v>
      </c>
      <c r="C1195" s="1"/>
      <c r="D1195" s="1">
        <f t="shared" si="18"/>
        <v>0</v>
      </c>
      <c r="E1195" s="1"/>
    </row>
    <row r="1196" spans="1:5" x14ac:dyDescent="0.25">
      <c r="A1196">
        <v>1195</v>
      </c>
      <c r="B1196" s="1">
        <v>0</v>
      </c>
      <c r="C1196" s="1"/>
      <c r="D1196" s="1">
        <f t="shared" si="18"/>
        <v>0</v>
      </c>
      <c r="E1196" s="1"/>
    </row>
    <row r="1197" spans="1:5" x14ac:dyDescent="0.25">
      <c r="A1197">
        <v>1196</v>
      </c>
      <c r="B1197" s="1">
        <v>0</v>
      </c>
      <c r="C1197" s="1"/>
      <c r="D1197" s="1">
        <f t="shared" si="18"/>
        <v>0</v>
      </c>
      <c r="E1197" s="1"/>
    </row>
    <row r="1198" spans="1:5" x14ac:dyDescent="0.25">
      <c r="A1198">
        <v>1197</v>
      </c>
      <c r="B1198" s="1">
        <v>0</v>
      </c>
      <c r="C1198" s="1"/>
      <c r="D1198" s="1">
        <f t="shared" si="18"/>
        <v>0</v>
      </c>
      <c r="E1198" s="1"/>
    </row>
    <row r="1199" spans="1:5" x14ac:dyDescent="0.25">
      <c r="A1199">
        <v>1198</v>
      </c>
      <c r="B1199" s="1">
        <v>0</v>
      </c>
      <c r="C1199" s="1"/>
      <c r="D1199" s="1">
        <f t="shared" si="18"/>
        <v>0</v>
      </c>
      <c r="E1199" s="1"/>
    </row>
    <row r="1200" spans="1:5" x14ac:dyDescent="0.25">
      <c r="A1200">
        <v>1199</v>
      </c>
      <c r="B1200" s="1">
        <v>0</v>
      </c>
      <c r="C1200" s="1"/>
      <c r="D1200" s="1">
        <f t="shared" si="18"/>
        <v>0</v>
      </c>
      <c r="E1200" s="1"/>
    </row>
    <row r="1201" spans="1:5" x14ac:dyDescent="0.25">
      <c r="A1201">
        <v>1200</v>
      </c>
      <c r="B1201" s="1">
        <v>0</v>
      </c>
      <c r="C1201" s="1"/>
      <c r="D1201" s="1">
        <f t="shared" si="18"/>
        <v>0</v>
      </c>
      <c r="E1201" s="1"/>
    </row>
    <row r="1202" spans="1:5" x14ac:dyDescent="0.25">
      <c r="A1202">
        <v>1201</v>
      </c>
      <c r="B1202" s="1">
        <v>0</v>
      </c>
      <c r="C1202" s="1"/>
      <c r="D1202" s="1">
        <f t="shared" si="18"/>
        <v>0</v>
      </c>
      <c r="E1202" s="1"/>
    </row>
    <row r="1203" spans="1:5" x14ac:dyDescent="0.25">
      <c r="A1203">
        <v>1202</v>
      </c>
      <c r="B1203" s="1">
        <v>0</v>
      </c>
      <c r="C1203" s="1"/>
      <c r="D1203" s="1">
        <f t="shared" si="18"/>
        <v>0</v>
      </c>
      <c r="E1203" s="1"/>
    </row>
    <row r="1204" spans="1:5" x14ac:dyDescent="0.25">
      <c r="A1204">
        <v>1203</v>
      </c>
      <c r="B1204" s="1">
        <v>0</v>
      </c>
      <c r="C1204" s="1"/>
      <c r="D1204" s="1">
        <f t="shared" si="18"/>
        <v>0</v>
      </c>
      <c r="E1204" s="1"/>
    </row>
    <row r="1205" spans="1:5" x14ac:dyDescent="0.25">
      <c r="A1205">
        <v>1204</v>
      </c>
      <c r="B1205" s="1">
        <v>0</v>
      </c>
      <c r="C1205" s="1"/>
      <c r="D1205" s="1">
        <f t="shared" si="18"/>
        <v>0</v>
      </c>
      <c r="E1205" s="1"/>
    </row>
    <row r="1206" spans="1:5" x14ac:dyDescent="0.25">
      <c r="A1206">
        <v>1205</v>
      </c>
      <c r="B1206" s="1">
        <v>0</v>
      </c>
      <c r="C1206" s="1"/>
      <c r="D1206" s="1">
        <f t="shared" si="18"/>
        <v>0</v>
      </c>
      <c r="E1206" s="1"/>
    </row>
    <row r="1207" spans="1:5" x14ac:dyDescent="0.25">
      <c r="A1207">
        <v>1206</v>
      </c>
      <c r="B1207" s="1">
        <v>0</v>
      </c>
      <c r="C1207" s="1"/>
      <c r="D1207" s="1">
        <f t="shared" si="18"/>
        <v>0</v>
      </c>
      <c r="E1207" s="1"/>
    </row>
    <row r="1208" spans="1:5" x14ac:dyDescent="0.25">
      <c r="A1208">
        <v>1207</v>
      </c>
      <c r="B1208" s="1">
        <v>0</v>
      </c>
      <c r="C1208" s="1"/>
      <c r="D1208" s="1">
        <f t="shared" si="18"/>
        <v>0</v>
      </c>
      <c r="E1208" s="1"/>
    </row>
    <row r="1209" spans="1:5" x14ac:dyDescent="0.25">
      <c r="A1209">
        <v>1208</v>
      </c>
      <c r="B1209" s="1">
        <v>0</v>
      </c>
      <c r="C1209" s="1"/>
      <c r="D1209" s="1">
        <f t="shared" si="18"/>
        <v>0</v>
      </c>
      <c r="E1209" s="1"/>
    </row>
    <row r="1210" spans="1:5" x14ac:dyDescent="0.25">
      <c r="A1210">
        <v>1209</v>
      </c>
      <c r="B1210" s="1">
        <v>18</v>
      </c>
      <c r="C1210" s="1"/>
      <c r="D1210" s="1">
        <f t="shared" si="18"/>
        <v>18</v>
      </c>
      <c r="E1210" s="1"/>
    </row>
    <row r="1211" spans="1:5" x14ac:dyDescent="0.25">
      <c r="A1211">
        <v>1210</v>
      </c>
      <c r="B1211" s="1">
        <v>29</v>
      </c>
      <c r="C1211" s="1"/>
      <c r="D1211" s="1">
        <f t="shared" si="18"/>
        <v>29</v>
      </c>
      <c r="E1211" s="1"/>
    </row>
    <row r="1212" spans="1:5" x14ac:dyDescent="0.25">
      <c r="A1212">
        <v>1211</v>
      </c>
      <c r="B1212" s="1">
        <v>37.799999999999997</v>
      </c>
      <c r="C1212" s="1"/>
      <c r="D1212" s="1">
        <f t="shared" si="18"/>
        <v>37.799999999999997</v>
      </c>
      <c r="E1212" s="1"/>
    </row>
    <row r="1213" spans="1:5" x14ac:dyDescent="0.25">
      <c r="A1213">
        <v>1212</v>
      </c>
      <c r="B1213" s="1">
        <v>42.7</v>
      </c>
      <c r="C1213" s="1"/>
      <c r="D1213" s="1">
        <f t="shared" si="18"/>
        <v>42.7</v>
      </c>
      <c r="E1213" s="1"/>
    </row>
    <row r="1214" spans="1:5" x14ac:dyDescent="0.25">
      <c r="A1214">
        <v>1213</v>
      </c>
      <c r="B1214" s="1">
        <v>42.8</v>
      </c>
      <c r="C1214" s="1"/>
      <c r="D1214" s="1">
        <f t="shared" si="18"/>
        <v>42.8</v>
      </c>
      <c r="E1214" s="1"/>
    </row>
    <row r="1215" spans="1:5" x14ac:dyDescent="0.25">
      <c r="A1215">
        <v>1214</v>
      </c>
      <c r="B1215" s="1">
        <v>38</v>
      </c>
      <c r="C1215" s="1"/>
      <c r="D1215" s="1">
        <f t="shared" si="18"/>
        <v>38</v>
      </c>
      <c r="E1215" s="1"/>
    </row>
    <row r="1216" spans="1:5" x14ac:dyDescent="0.25">
      <c r="A1216">
        <v>1215</v>
      </c>
      <c r="B1216" s="1">
        <v>29.2</v>
      </c>
      <c r="C1216" s="1"/>
      <c r="D1216" s="1">
        <f t="shared" si="18"/>
        <v>29.2</v>
      </c>
      <c r="E1216" s="1"/>
    </row>
    <row r="1217" spans="1:5" x14ac:dyDescent="0.25">
      <c r="A1217">
        <v>1216</v>
      </c>
      <c r="B1217" s="1">
        <v>17.899999999999999</v>
      </c>
      <c r="C1217" s="1"/>
      <c r="D1217" s="1">
        <f t="shared" si="18"/>
        <v>17.899999999999999</v>
      </c>
      <c r="E1217" s="1"/>
    </row>
    <row r="1218" spans="1:5" x14ac:dyDescent="0.25">
      <c r="A1218">
        <v>1217</v>
      </c>
      <c r="B1218" s="1">
        <v>6.4</v>
      </c>
      <c r="C1218" s="1"/>
      <c r="D1218" s="1">
        <f t="shared" si="18"/>
        <v>6.4</v>
      </c>
      <c r="E1218" s="1"/>
    </row>
    <row r="1219" spans="1:5" x14ac:dyDescent="0.25">
      <c r="A1219">
        <v>1218</v>
      </c>
      <c r="B1219" s="1">
        <v>0</v>
      </c>
      <c r="C1219" s="1"/>
      <c r="D1219" s="1">
        <f t="shared" ref="D1219:D1282" si="19">MIN(B1219,$G$1)</f>
        <v>0</v>
      </c>
      <c r="E1219" s="1"/>
    </row>
    <row r="1220" spans="1:5" x14ac:dyDescent="0.25">
      <c r="A1220">
        <v>1219</v>
      </c>
      <c r="B1220" s="1">
        <v>0</v>
      </c>
      <c r="C1220" s="1"/>
      <c r="D1220" s="1">
        <f t="shared" si="19"/>
        <v>0</v>
      </c>
      <c r="E1220" s="1"/>
    </row>
    <row r="1221" spans="1:5" x14ac:dyDescent="0.25">
      <c r="A1221">
        <v>1220</v>
      </c>
      <c r="B1221" s="1">
        <v>0</v>
      </c>
      <c r="C1221" s="1"/>
      <c r="D1221" s="1">
        <f t="shared" si="19"/>
        <v>0</v>
      </c>
      <c r="E1221" s="1"/>
    </row>
    <row r="1222" spans="1:5" x14ac:dyDescent="0.25">
      <c r="A1222">
        <v>1221</v>
      </c>
      <c r="B1222" s="1">
        <v>0</v>
      </c>
      <c r="C1222" s="1"/>
      <c r="D1222" s="1">
        <f t="shared" si="19"/>
        <v>0</v>
      </c>
      <c r="E1222" s="1"/>
    </row>
    <row r="1223" spans="1:5" x14ac:dyDescent="0.25">
      <c r="A1223">
        <v>1222</v>
      </c>
      <c r="B1223" s="1">
        <v>0</v>
      </c>
      <c r="C1223" s="1"/>
      <c r="D1223" s="1">
        <f t="shared" si="19"/>
        <v>0</v>
      </c>
      <c r="E1223" s="1"/>
    </row>
    <row r="1224" spans="1:5" x14ac:dyDescent="0.25">
      <c r="A1224">
        <v>1223</v>
      </c>
      <c r="B1224" s="1">
        <v>0</v>
      </c>
      <c r="C1224" s="1"/>
      <c r="D1224" s="1">
        <f t="shared" si="19"/>
        <v>0</v>
      </c>
      <c r="E1224" s="1"/>
    </row>
    <row r="1225" spans="1:5" x14ac:dyDescent="0.25">
      <c r="A1225">
        <v>1224</v>
      </c>
      <c r="B1225" s="1">
        <v>0</v>
      </c>
      <c r="C1225" s="1"/>
      <c r="D1225" s="1">
        <f t="shared" si="19"/>
        <v>0</v>
      </c>
      <c r="E1225" s="1"/>
    </row>
    <row r="1226" spans="1:5" x14ac:dyDescent="0.25">
      <c r="A1226">
        <v>1225</v>
      </c>
      <c r="B1226" s="1">
        <v>0</v>
      </c>
      <c r="C1226" s="1"/>
      <c r="D1226" s="1">
        <f t="shared" si="19"/>
        <v>0</v>
      </c>
      <c r="E1226" s="1"/>
    </row>
    <row r="1227" spans="1:5" x14ac:dyDescent="0.25">
      <c r="A1227">
        <v>1226</v>
      </c>
      <c r="B1227" s="1">
        <v>0</v>
      </c>
      <c r="C1227" s="1"/>
      <c r="D1227" s="1">
        <f t="shared" si="19"/>
        <v>0</v>
      </c>
      <c r="E1227" s="1"/>
    </row>
    <row r="1228" spans="1:5" x14ac:dyDescent="0.25">
      <c r="A1228">
        <v>1227</v>
      </c>
      <c r="B1228" s="1">
        <v>0</v>
      </c>
      <c r="C1228" s="1"/>
      <c r="D1228" s="1">
        <f t="shared" si="19"/>
        <v>0</v>
      </c>
      <c r="E1228" s="1"/>
    </row>
    <row r="1229" spans="1:5" x14ac:dyDescent="0.25">
      <c r="A1229">
        <v>1228</v>
      </c>
      <c r="B1229" s="1">
        <v>0</v>
      </c>
      <c r="C1229" s="1"/>
      <c r="D1229" s="1">
        <f t="shared" si="19"/>
        <v>0</v>
      </c>
      <c r="E1229" s="1"/>
    </row>
    <row r="1230" spans="1:5" x14ac:dyDescent="0.25">
      <c r="A1230">
        <v>1229</v>
      </c>
      <c r="B1230" s="1">
        <v>0</v>
      </c>
      <c r="C1230" s="1"/>
      <c r="D1230" s="1">
        <f t="shared" si="19"/>
        <v>0</v>
      </c>
      <c r="E1230" s="1"/>
    </row>
    <row r="1231" spans="1:5" x14ac:dyDescent="0.25">
      <c r="A1231">
        <v>1230</v>
      </c>
      <c r="B1231" s="1">
        <v>0</v>
      </c>
      <c r="C1231" s="1"/>
      <c r="D1231" s="1">
        <f t="shared" si="19"/>
        <v>0</v>
      </c>
      <c r="E1231" s="1"/>
    </row>
    <row r="1232" spans="1:5" x14ac:dyDescent="0.25">
      <c r="A1232">
        <v>1231</v>
      </c>
      <c r="B1232" s="1">
        <v>0</v>
      </c>
      <c r="C1232" s="1"/>
      <c r="D1232" s="1">
        <f t="shared" si="19"/>
        <v>0</v>
      </c>
      <c r="E1232" s="1"/>
    </row>
    <row r="1233" spans="1:5" x14ac:dyDescent="0.25">
      <c r="A1233">
        <v>1232</v>
      </c>
      <c r="B1233" s="1">
        <v>0</v>
      </c>
      <c r="C1233" s="1"/>
      <c r="D1233" s="1">
        <f t="shared" si="19"/>
        <v>0</v>
      </c>
      <c r="E1233" s="1"/>
    </row>
    <row r="1234" spans="1:5" x14ac:dyDescent="0.25">
      <c r="A1234">
        <v>1233</v>
      </c>
      <c r="B1234" s="1">
        <v>10.1</v>
      </c>
      <c r="C1234" s="1"/>
      <c r="D1234" s="1">
        <f t="shared" si="19"/>
        <v>10.1</v>
      </c>
      <c r="E1234" s="1"/>
    </row>
    <row r="1235" spans="1:5" x14ac:dyDescent="0.25">
      <c r="A1235">
        <v>1234</v>
      </c>
      <c r="B1235" s="1">
        <v>16.8</v>
      </c>
      <c r="C1235" s="1"/>
      <c r="D1235" s="1">
        <f t="shared" si="19"/>
        <v>16.8</v>
      </c>
      <c r="E1235" s="1"/>
    </row>
    <row r="1236" spans="1:5" x14ac:dyDescent="0.25">
      <c r="A1236">
        <v>1235</v>
      </c>
      <c r="B1236" s="1">
        <v>22</v>
      </c>
      <c r="C1236" s="1"/>
      <c r="D1236" s="1">
        <f t="shared" si="19"/>
        <v>22</v>
      </c>
      <c r="E1236" s="1"/>
    </row>
    <row r="1237" spans="1:5" x14ac:dyDescent="0.25">
      <c r="A1237">
        <v>1236</v>
      </c>
      <c r="B1237" s="1">
        <v>24.9</v>
      </c>
      <c r="C1237" s="1"/>
      <c r="D1237" s="1">
        <f t="shared" si="19"/>
        <v>24.9</v>
      </c>
      <c r="E1237" s="1"/>
    </row>
    <row r="1238" spans="1:5" x14ac:dyDescent="0.25">
      <c r="A1238">
        <v>1237</v>
      </c>
      <c r="B1238" s="1">
        <v>24.9</v>
      </c>
      <c r="C1238" s="1"/>
      <c r="D1238" s="1">
        <f t="shared" si="19"/>
        <v>24.9</v>
      </c>
      <c r="E1238" s="1"/>
    </row>
    <row r="1239" spans="1:5" x14ac:dyDescent="0.25">
      <c r="A1239">
        <v>1238</v>
      </c>
      <c r="B1239" s="1">
        <v>22.2</v>
      </c>
      <c r="C1239" s="1"/>
      <c r="D1239" s="1">
        <f t="shared" si="19"/>
        <v>22.2</v>
      </c>
      <c r="E1239" s="1"/>
    </row>
    <row r="1240" spans="1:5" x14ac:dyDescent="0.25">
      <c r="A1240">
        <v>1239</v>
      </c>
      <c r="B1240" s="1">
        <v>17</v>
      </c>
      <c r="C1240" s="1"/>
      <c r="D1240" s="1">
        <f t="shared" si="19"/>
        <v>17</v>
      </c>
      <c r="E1240" s="1"/>
    </row>
    <row r="1241" spans="1:5" x14ac:dyDescent="0.25">
      <c r="A1241">
        <v>1240</v>
      </c>
      <c r="B1241" s="1">
        <v>10.199999999999999</v>
      </c>
      <c r="C1241" s="1"/>
      <c r="D1241" s="1">
        <f t="shared" si="19"/>
        <v>10.199999999999999</v>
      </c>
      <c r="E1241" s="1"/>
    </row>
    <row r="1242" spans="1:5" x14ac:dyDescent="0.25">
      <c r="A1242">
        <v>1241</v>
      </c>
      <c r="B1242" s="1">
        <v>3.6</v>
      </c>
      <c r="C1242" s="1"/>
      <c r="D1242" s="1">
        <f t="shared" si="19"/>
        <v>3.6</v>
      </c>
      <c r="E1242" s="1"/>
    </row>
    <row r="1243" spans="1:5" x14ac:dyDescent="0.25">
      <c r="A1243">
        <v>1242</v>
      </c>
      <c r="B1243" s="1">
        <v>0</v>
      </c>
      <c r="C1243" s="1"/>
      <c r="D1243" s="1">
        <f t="shared" si="19"/>
        <v>0</v>
      </c>
      <c r="E1243" s="1"/>
    </row>
    <row r="1244" spans="1:5" x14ac:dyDescent="0.25">
      <c r="A1244">
        <v>1243</v>
      </c>
      <c r="B1244" s="1">
        <v>0</v>
      </c>
      <c r="C1244" s="1"/>
      <c r="D1244" s="1">
        <f t="shared" si="19"/>
        <v>0</v>
      </c>
      <c r="E1244" s="1"/>
    </row>
    <row r="1245" spans="1:5" x14ac:dyDescent="0.25">
      <c r="A1245">
        <v>1244</v>
      </c>
      <c r="B1245" s="1">
        <v>0</v>
      </c>
      <c r="C1245" s="1"/>
      <c r="D1245" s="1">
        <f t="shared" si="19"/>
        <v>0</v>
      </c>
      <c r="E1245" s="1"/>
    </row>
    <row r="1246" spans="1:5" x14ac:dyDescent="0.25">
      <c r="A1246">
        <v>1245</v>
      </c>
      <c r="B1246" s="1">
        <v>0</v>
      </c>
      <c r="C1246" s="1"/>
      <c r="D1246" s="1">
        <f t="shared" si="19"/>
        <v>0</v>
      </c>
      <c r="E1246" s="1"/>
    </row>
    <row r="1247" spans="1:5" x14ac:dyDescent="0.25">
      <c r="A1247">
        <v>1246</v>
      </c>
      <c r="B1247" s="1">
        <v>0</v>
      </c>
      <c r="C1247" s="1"/>
      <c r="D1247" s="1">
        <f t="shared" si="19"/>
        <v>0</v>
      </c>
      <c r="E1247" s="1"/>
    </row>
    <row r="1248" spans="1:5" x14ac:dyDescent="0.25">
      <c r="A1248">
        <v>1247</v>
      </c>
      <c r="B1248" s="1">
        <v>0</v>
      </c>
      <c r="C1248" s="1"/>
      <c r="D1248" s="1">
        <f t="shared" si="19"/>
        <v>0</v>
      </c>
      <c r="E1248" s="1"/>
    </row>
    <row r="1249" spans="1:5" x14ac:dyDescent="0.25">
      <c r="A1249">
        <v>1248</v>
      </c>
      <c r="B1249" s="1">
        <v>0</v>
      </c>
      <c r="C1249" s="1"/>
      <c r="D1249" s="1">
        <f t="shared" si="19"/>
        <v>0</v>
      </c>
      <c r="E1249" s="1"/>
    </row>
    <row r="1250" spans="1:5" x14ac:dyDescent="0.25">
      <c r="A1250">
        <v>1249</v>
      </c>
      <c r="B1250" s="1">
        <v>0</v>
      </c>
      <c r="C1250" s="1"/>
      <c r="D1250" s="1">
        <f t="shared" si="19"/>
        <v>0</v>
      </c>
      <c r="E1250" s="1"/>
    </row>
    <row r="1251" spans="1:5" x14ac:dyDescent="0.25">
      <c r="A1251">
        <v>1250</v>
      </c>
      <c r="B1251" s="1">
        <v>0</v>
      </c>
      <c r="C1251" s="1"/>
      <c r="D1251" s="1">
        <f t="shared" si="19"/>
        <v>0</v>
      </c>
      <c r="E1251" s="1"/>
    </row>
    <row r="1252" spans="1:5" x14ac:dyDescent="0.25">
      <c r="A1252">
        <v>1251</v>
      </c>
      <c r="B1252" s="1">
        <v>0</v>
      </c>
      <c r="C1252" s="1"/>
      <c r="D1252" s="1">
        <f t="shared" si="19"/>
        <v>0</v>
      </c>
      <c r="E1252" s="1"/>
    </row>
    <row r="1253" spans="1:5" x14ac:dyDescent="0.25">
      <c r="A1253">
        <v>1252</v>
      </c>
      <c r="B1253" s="1">
        <v>0</v>
      </c>
      <c r="C1253" s="1"/>
      <c r="D1253" s="1">
        <f t="shared" si="19"/>
        <v>0</v>
      </c>
      <c r="E1253" s="1"/>
    </row>
    <row r="1254" spans="1:5" x14ac:dyDescent="0.25">
      <c r="A1254">
        <v>1253</v>
      </c>
      <c r="B1254" s="1">
        <v>0</v>
      </c>
      <c r="C1254" s="1"/>
      <c r="D1254" s="1">
        <f t="shared" si="19"/>
        <v>0</v>
      </c>
      <c r="E1254" s="1"/>
    </row>
    <row r="1255" spans="1:5" x14ac:dyDescent="0.25">
      <c r="A1255">
        <v>1254</v>
      </c>
      <c r="B1255" s="1">
        <v>0</v>
      </c>
      <c r="C1255" s="1"/>
      <c r="D1255" s="1">
        <f t="shared" si="19"/>
        <v>0</v>
      </c>
      <c r="E1255" s="1"/>
    </row>
    <row r="1256" spans="1:5" x14ac:dyDescent="0.25">
      <c r="A1256">
        <v>1255</v>
      </c>
      <c r="B1256" s="1">
        <v>0</v>
      </c>
      <c r="C1256" s="1"/>
      <c r="D1256" s="1">
        <f t="shared" si="19"/>
        <v>0</v>
      </c>
      <c r="E1256" s="1"/>
    </row>
    <row r="1257" spans="1:5" x14ac:dyDescent="0.25">
      <c r="A1257">
        <v>1256</v>
      </c>
      <c r="B1257" s="1">
        <v>0</v>
      </c>
      <c r="C1257" s="1"/>
      <c r="D1257" s="1">
        <f t="shared" si="19"/>
        <v>0</v>
      </c>
      <c r="E1257" s="1"/>
    </row>
    <row r="1258" spans="1:5" x14ac:dyDescent="0.25">
      <c r="A1258">
        <v>1257</v>
      </c>
      <c r="B1258" s="1">
        <v>10.199999999999999</v>
      </c>
      <c r="C1258" s="1"/>
      <c r="D1258" s="1">
        <f t="shared" si="19"/>
        <v>10.199999999999999</v>
      </c>
      <c r="E1258" s="1"/>
    </row>
    <row r="1259" spans="1:5" x14ac:dyDescent="0.25">
      <c r="A1259">
        <v>1258</v>
      </c>
      <c r="B1259" s="1">
        <v>16.8</v>
      </c>
      <c r="C1259" s="1"/>
      <c r="D1259" s="1">
        <f t="shared" si="19"/>
        <v>16.8</v>
      </c>
      <c r="E1259" s="1"/>
    </row>
    <row r="1260" spans="1:5" x14ac:dyDescent="0.25">
      <c r="A1260">
        <v>1259</v>
      </c>
      <c r="B1260" s="1">
        <v>22</v>
      </c>
      <c r="C1260" s="1"/>
      <c r="D1260" s="1">
        <f t="shared" si="19"/>
        <v>22</v>
      </c>
      <c r="E1260" s="1"/>
    </row>
    <row r="1261" spans="1:5" x14ac:dyDescent="0.25">
      <c r="A1261">
        <v>1260</v>
      </c>
      <c r="B1261" s="1">
        <v>24.8</v>
      </c>
      <c r="C1261" s="1"/>
      <c r="D1261" s="1">
        <f t="shared" si="19"/>
        <v>24.8</v>
      </c>
      <c r="E1261" s="1"/>
    </row>
    <row r="1262" spans="1:5" x14ac:dyDescent="0.25">
      <c r="A1262">
        <v>1261</v>
      </c>
      <c r="B1262" s="1">
        <v>24.9</v>
      </c>
      <c r="C1262" s="1"/>
      <c r="D1262" s="1">
        <f t="shared" si="19"/>
        <v>24.9</v>
      </c>
      <c r="E1262" s="1"/>
    </row>
    <row r="1263" spans="1:5" x14ac:dyDescent="0.25">
      <c r="A1263">
        <v>1262</v>
      </c>
      <c r="B1263" s="1">
        <v>22.1</v>
      </c>
      <c r="C1263" s="1"/>
      <c r="D1263" s="1">
        <f t="shared" si="19"/>
        <v>22.1</v>
      </c>
      <c r="E1263" s="1"/>
    </row>
    <row r="1264" spans="1:5" x14ac:dyDescent="0.25">
      <c r="A1264">
        <v>1263</v>
      </c>
      <c r="B1264" s="1">
        <v>17</v>
      </c>
      <c r="C1264" s="1"/>
      <c r="D1264" s="1">
        <f t="shared" si="19"/>
        <v>17</v>
      </c>
      <c r="E1264" s="1"/>
    </row>
    <row r="1265" spans="1:5" x14ac:dyDescent="0.25">
      <c r="A1265">
        <v>1264</v>
      </c>
      <c r="B1265" s="1">
        <v>10.3</v>
      </c>
      <c r="C1265" s="1"/>
      <c r="D1265" s="1">
        <f t="shared" si="19"/>
        <v>10.3</v>
      </c>
      <c r="E1265" s="1"/>
    </row>
    <row r="1266" spans="1:5" x14ac:dyDescent="0.25">
      <c r="A1266">
        <v>1265</v>
      </c>
      <c r="B1266" s="1">
        <v>3.7</v>
      </c>
      <c r="C1266" s="1"/>
      <c r="D1266" s="1">
        <f t="shared" si="19"/>
        <v>3.7</v>
      </c>
      <c r="E1266" s="1"/>
    </row>
    <row r="1267" spans="1:5" x14ac:dyDescent="0.25">
      <c r="A1267">
        <v>1266</v>
      </c>
      <c r="B1267" s="1">
        <v>0</v>
      </c>
      <c r="C1267" s="1"/>
      <c r="D1267" s="1">
        <f t="shared" si="19"/>
        <v>0</v>
      </c>
      <c r="E1267" s="1"/>
    </row>
    <row r="1268" spans="1:5" x14ac:dyDescent="0.25">
      <c r="A1268">
        <v>1267</v>
      </c>
      <c r="B1268" s="1">
        <v>0</v>
      </c>
      <c r="C1268" s="1"/>
      <c r="D1268" s="1">
        <f t="shared" si="19"/>
        <v>0</v>
      </c>
      <c r="E1268" s="1"/>
    </row>
    <row r="1269" spans="1:5" x14ac:dyDescent="0.25">
      <c r="A1269">
        <v>1268</v>
      </c>
      <c r="B1269" s="1">
        <v>0</v>
      </c>
      <c r="C1269" s="1"/>
      <c r="D1269" s="1">
        <f t="shared" si="19"/>
        <v>0</v>
      </c>
      <c r="E1269" s="1"/>
    </row>
    <row r="1270" spans="1:5" x14ac:dyDescent="0.25">
      <c r="A1270">
        <v>1269</v>
      </c>
      <c r="B1270" s="1">
        <v>0</v>
      </c>
      <c r="C1270" s="1"/>
      <c r="D1270" s="1">
        <f t="shared" si="19"/>
        <v>0</v>
      </c>
      <c r="E1270" s="1"/>
    </row>
    <row r="1271" spans="1:5" x14ac:dyDescent="0.25">
      <c r="A1271">
        <v>1270</v>
      </c>
      <c r="B1271" s="1">
        <v>0</v>
      </c>
      <c r="C1271" s="1"/>
      <c r="D1271" s="1">
        <f t="shared" si="19"/>
        <v>0</v>
      </c>
      <c r="E1271" s="1"/>
    </row>
    <row r="1272" spans="1:5" x14ac:dyDescent="0.25">
      <c r="A1272">
        <v>1271</v>
      </c>
      <c r="B1272" s="1">
        <v>0</v>
      </c>
      <c r="C1272" s="1"/>
      <c r="D1272" s="1">
        <f t="shared" si="19"/>
        <v>0</v>
      </c>
      <c r="E1272" s="1"/>
    </row>
    <row r="1273" spans="1:5" x14ac:dyDescent="0.25">
      <c r="A1273">
        <v>1272</v>
      </c>
      <c r="B1273" s="1">
        <v>0</v>
      </c>
      <c r="C1273" s="1"/>
      <c r="D1273" s="1">
        <f t="shared" si="19"/>
        <v>0</v>
      </c>
      <c r="E1273" s="1"/>
    </row>
    <row r="1274" spans="1:5" x14ac:dyDescent="0.25">
      <c r="A1274">
        <v>1273</v>
      </c>
      <c r="B1274" s="1">
        <v>0</v>
      </c>
      <c r="C1274" s="1"/>
      <c r="D1274" s="1">
        <f t="shared" si="19"/>
        <v>0</v>
      </c>
      <c r="E1274" s="1"/>
    </row>
    <row r="1275" spans="1:5" x14ac:dyDescent="0.25">
      <c r="A1275">
        <v>1274</v>
      </c>
      <c r="B1275" s="1">
        <v>0</v>
      </c>
      <c r="C1275" s="1"/>
      <c r="D1275" s="1">
        <f t="shared" si="19"/>
        <v>0</v>
      </c>
      <c r="E1275" s="1"/>
    </row>
    <row r="1276" spans="1:5" x14ac:dyDescent="0.25">
      <c r="A1276">
        <v>1275</v>
      </c>
      <c r="B1276" s="1">
        <v>0</v>
      </c>
      <c r="C1276" s="1"/>
      <c r="D1276" s="1">
        <f t="shared" si="19"/>
        <v>0</v>
      </c>
      <c r="E1276" s="1"/>
    </row>
    <row r="1277" spans="1:5" x14ac:dyDescent="0.25">
      <c r="A1277">
        <v>1276</v>
      </c>
      <c r="B1277" s="1">
        <v>0</v>
      </c>
      <c r="C1277" s="1"/>
      <c r="D1277" s="1">
        <f t="shared" si="19"/>
        <v>0</v>
      </c>
      <c r="E1277" s="1"/>
    </row>
    <row r="1278" spans="1:5" x14ac:dyDescent="0.25">
      <c r="A1278">
        <v>1277</v>
      </c>
      <c r="B1278" s="1">
        <v>0</v>
      </c>
      <c r="C1278" s="1"/>
      <c r="D1278" s="1">
        <f t="shared" si="19"/>
        <v>0</v>
      </c>
      <c r="E1278" s="1"/>
    </row>
    <row r="1279" spans="1:5" x14ac:dyDescent="0.25">
      <c r="A1279">
        <v>1278</v>
      </c>
      <c r="B1279" s="1">
        <v>0</v>
      </c>
      <c r="C1279" s="1"/>
      <c r="D1279" s="1">
        <f t="shared" si="19"/>
        <v>0</v>
      </c>
      <c r="E1279" s="1"/>
    </row>
    <row r="1280" spans="1:5" x14ac:dyDescent="0.25">
      <c r="A1280">
        <v>1279</v>
      </c>
      <c r="B1280" s="1">
        <v>0</v>
      </c>
      <c r="C1280" s="1"/>
      <c r="D1280" s="1">
        <f t="shared" si="19"/>
        <v>0</v>
      </c>
      <c r="E1280" s="1"/>
    </row>
    <row r="1281" spans="1:5" x14ac:dyDescent="0.25">
      <c r="A1281">
        <v>1280</v>
      </c>
      <c r="B1281" s="1">
        <v>8.8000000000000007</v>
      </c>
      <c r="C1281" s="1"/>
      <c r="D1281" s="1">
        <f t="shared" si="19"/>
        <v>8.8000000000000007</v>
      </c>
      <c r="E1281" s="1"/>
    </row>
    <row r="1282" spans="1:5" x14ac:dyDescent="0.25">
      <c r="A1282">
        <v>1281</v>
      </c>
      <c r="B1282" s="1">
        <v>15</v>
      </c>
      <c r="C1282" s="1"/>
      <c r="D1282" s="1">
        <f t="shared" si="19"/>
        <v>15</v>
      </c>
      <c r="E1282" s="1"/>
    </row>
    <row r="1283" spans="1:5" x14ac:dyDescent="0.25">
      <c r="A1283">
        <v>1282</v>
      </c>
      <c r="B1283" s="1">
        <v>24.1</v>
      </c>
      <c r="C1283" s="1"/>
      <c r="D1283" s="1">
        <f t="shared" ref="D1283:D1346" si="20">MIN(B1283,$G$1)</f>
        <v>24.1</v>
      </c>
      <c r="E1283" s="1"/>
    </row>
    <row r="1284" spans="1:5" x14ac:dyDescent="0.25">
      <c r="A1284">
        <v>1283</v>
      </c>
      <c r="B1284" s="1">
        <v>31.2</v>
      </c>
      <c r="C1284" s="1"/>
      <c r="D1284" s="1">
        <f t="shared" si="20"/>
        <v>31.2</v>
      </c>
      <c r="E1284" s="1"/>
    </row>
    <row r="1285" spans="1:5" x14ac:dyDescent="0.25">
      <c r="A1285">
        <v>1284</v>
      </c>
      <c r="B1285" s="1">
        <v>35.1</v>
      </c>
      <c r="C1285" s="1"/>
      <c r="D1285" s="1">
        <f t="shared" si="20"/>
        <v>35.1</v>
      </c>
      <c r="E1285" s="1"/>
    </row>
    <row r="1286" spans="1:5" x14ac:dyDescent="0.25">
      <c r="A1286">
        <v>1285</v>
      </c>
      <c r="B1286" s="1">
        <v>35.1</v>
      </c>
      <c r="C1286" s="1"/>
      <c r="D1286" s="1">
        <f t="shared" si="20"/>
        <v>35.1</v>
      </c>
      <c r="E1286" s="1"/>
    </row>
    <row r="1287" spans="1:5" x14ac:dyDescent="0.25">
      <c r="A1287">
        <v>1286</v>
      </c>
      <c r="B1287" s="1">
        <v>31.4</v>
      </c>
      <c r="C1287" s="1"/>
      <c r="D1287" s="1">
        <f t="shared" si="20"/>
        <v>31.4</v>
      </c>
      <c r="E1287" s="1"/>
    </row>
    <row r="1288" spans="1:5" x14ac:dyDescent="0.25">
      <c r="A1288">
        <v>1287</v>
      </c>
      <c r="B1288" s="1">
        <v>24.3</v>
      </c>
      <c r="C1288" s="1"/>
      <c r="D1288" s="1">
        <f t="shared" si="20"/>
        <v>24.3</v>
      </c>
      <c r="E1288" s="1"/>
    </row>
    <row r="1289" spans="1:5" x14ac:dyDescent="0.25">
      <c r="A1289">
        <v>1288</v>
      </c>
      <c r="B1289" s="1">
        <v>15</v>
      </c>
      <c r="C1289" s="1"/>
      <c r="D1289" s="1">
        <f t="shared" si="20"/>
        <v>15</v>
      </c>
      <c r="E1289" s="1"/>
    </row>
    <row r="1290" spans="1:5" x14ac:dyDescent="0.25">
      <c r="A1290">
        <v>1289</v>
      </c>
      <c r="B1290" s="1">
        <v>5.9</v>
      </c>
      <c r="C1290" s="1"/>
      <c r="D1290" s="1">
        <f t="shared" si="20"/>
        <v>5.9</v>
      </c>
      <c r="E1290" s="1"/>
    </row>
    <row r="1291" spans="1:5" x14ac:dyDescent="0.25">
      <c r="A1291">
        <v>1290</v>
      </c>
      <c r="B1291" s="1">
        <v>0</v>
      </c>
      <c r="C1291" s="1"/>
      <c r="D1291" s="1">
        <f t="shared" si="20"/>
        <v>0</v>
      </c>
      <c r="E1291" s="1"/>
    </row>
    <row r="1292" spans="1:5" x14ac:dyDescent="0.25">
      <c r="A1292">
        <v>1291</v>
      </c>
      <c r="B1292" s="1">
        <v>0</v>
      </c>
      <c r="C1292" s="1"/>
      <c r="D1292" s="1">
        <f t="shared" si="20"/>
        <v>0</v>
      </c>
      <c r="E1292" s="1"/>
    </row>
    <row r="1293" spans="1:5" x14ac:dyDescent="0.25">
      <c r="A1293">
        <v>1292</v>
      </c>
      <c r="B1293" s="1">
        <v>0</v>
      </c>
      <c r="C1293" s="1"/>
      <c r="D1293" s="1">
        <f t="shared" si="20"/>
        <v>0</v>
      </c>
      <c r="E1293" s="1"/>
    </row>
    <row r="1294" spans="1:5" x14ac:dyDescent="0.25">
      <c r="A1294">
        <v>1293</v>
      </c>
      <c r="B1294" s="1">
        <v>0</v>
      </c>
      <c r="C1294" s="1"/>
      <c r="D1294" s="1">
        <f t="shared" si="20"/>
        <v>0</v>
      </c>
      <c r="E1294" s="1"/>
    </row>
    <row r="1295" spans="1:5" x14ac:dyDescent="0.25">
      <c r="A1295">
        <v>1294</v>
      </c>
      <c r="B1295" s="1">
        <v>0</v>
      </c>
      <c r="C1295" s="1"/>
      <c r="D1295" s="1">
        <f t="shared" si="20"/>
        <v>0</v>
      </c>
      <c r="E1295" s="1"/>
    </row>
    <row r="1296" spans="1:5" x14ac:dyDescent="0.25">
      <c r="A1296">
        <v>1295</v>
      </c>
      <c r="B1296" s="1">
        <v>0</v>
      </c>
      <c r="C1296" s="1"/>
      <c r="D1296" s="1">
        <f t="shared" si="20"/>
        <v>0</v>
      </c>
      <c r="E1296" s="1"/>
    </row>
    <row r="1297" spans="1:5" x14ac:dyDescent="0.25">
      <c r="A1297">
        <v>1296</v>
      </c>
      <c r="B1297" s="1">
        <v>0</v>
      </c>
      <c r="C1297" s="1"/>
      <c r="D1297" s="1">
        <f t="shared" si="20"/>
        <v>0</v>
      </c>
      <c r="E1297" s="1"/>
    </row>
    <row r="1298" spans="1:5" x14ac:dyDescent="0.25">
      <c r="A1298">
        <v>1297</v>
      </c>
      <c r="B1298" s="1">
        <v>0</v>
      </c>
      <c r="C1298" s="1"/>
      <c r="D1298" s="1">
        <f t="shared" si="20"/>
        <v>0</v>
      </c>
      <c r="E1298" s="1"/>
    </row>
    <row r="1299" spans="1:5" x14ac:dyDescent="0.25">
      <c r="A1299">
        <v>1298</v>
      </c>
      <c r="B1299" s="1">
        <v>0</v>
      </c>
      <c r="C1299" s="1"/>
      <c r="D1299" s="1">
        <f t="shared" si="20"/>
        <v>0</v>
      </c>
      <c r="E1299" s="1"/>
    </row>
    <row r="1300" spans="1:5" x14ac:dyDescent="0.25">
      <c r="A1300">
        <v>1299</v>
      </c>
      <c r="B1300" s="1">
        <v>0</v>
      </c>
      <c r="C1300" s="1"/>
      <c r="D1300" s="1">
        <f t="shared" si="20"/>
        <v>0</v>
      </c>
      <c r="E1300" s="1"/>
    </row>
    <row r="1301" spans="1:5" x14ac:dyDescent="0.25">
      <c r="A1301">
        <v>1300</v>
      </c>
      <c r="B1301" s="1">
        <v>0</v>
      </c>
      <c r="C1301" s="1"/>
      <c r="D1301" s="1">
        <f t="shared" si="20"/>
        <v>0</v>
      </c>
      <c r="E1301" s="1"/>
    </row>
    <row r="1302" spans="1:5" x14ac:dyDescent="0.25">
      <c r="A1302">
        <v>1301</v>
      </c>
      <c r="B1302" s="1">
        <v>0</v>
      </c>
      <c r="C1302" s="1"/>
      <c r="D1302" s="1">
        <f t="shared" si="20"/>
        <v>0</v>
      </c>
      <c r="E1302" s="1"/>
    </row>
    <row r="1303" spans="1:5" x14ac:dyDescent="0.25">
      <c r="A1303">
        <v>1302</v>
      </c>
      <c r="B1303" s="1">
        <v>0</v>
      </c>
      <c r="C1303" s="1"/>
      <c r="D1303" s="1">
        <f t="shared" si="20"/>
        <v>0</v>
      </c>
      <c r="E1303" s="1"/>
    </row>
    <row r="1304" spans="1:5" x14ac:dyDescent="0.25">
      <c r="A1304">
        <v>1303</v>
      </c>
      <c r="B1304" s="1">
        <v>0</v>
      </c>
      <c r="C1304" s="1"/>
      <c r="D1304" s="1">
        <f t="shared" si="20"/>
        <v>0</v>
      </c>
      <c r="E1304" s="1"/>
    </row>
    <row r="1305" spans="1:5" x14ac:dyDescent="0.25">
      <c r="A1305">
        <v>1304</v>
      </c>
      <c r="B1305" s="1">
        <v>6.3</v>
      </c>
      <c r="C1305" s="1"/>
      <c r="D1305" s="1">
        <f t="shared" si="20"/>
        <v>6.3</v>
      </c>
      <c r="E1305" s="1"/>
    </row>
    <row r="1306" spans="1:5" x14ac:dyDescent="0.25">
      <c r="A1306">
        <v>1305</v>
      </c>
      <c r="B1306" s="1">
        <v>12.3</v>
      </c>
      <c r="C1306" s="1"/>
      <c r="D1306" s="1">
        <f t="shared" si="20"/>
        <v>12.3</v>
      </c>
      <c r="E1306" s="1"/>
    </row>
    <row r="1307" spans="1:5" x14ac:dyDescent="0.25">
      <c r="A1307">
        <v>1306</v>
      </c>
      <c r="B1307" s="1">
        <v>19.899999999999999</v>
      </c>
      <c r="C1307" s="1"/>
      <c r="D1307" s="1">
        <f t="shared" si="20"/>
        <v>19.899999999999999</v>
      </c>
      <c r="E1307" s="1"/>
    </row>
    <row r="1308" spans="1:5" x14ac:dyDescent="0.25">
      <c r="A1308">
        <v>1307</v>
      </c>
      <c r="B1308" s="1">
        <v>25.8</v>
      </c>
      <c r="C1308" s="1"/>
      <c r="D1308" s="1">
        <f t="shared" si="20"/>
        <v>25.8</v>
      </c>
      <c r="E1308" s="1"/>
    </row>
    <row r="1309" spans="1:5" x14ac:dyDescent="0.25">
      <c r="A1309">
        <v>1308</v>
      </c>
      <c r="B1309" s="1">
        <v>28.9</v>
      </c>
      <c r="C1309" s="1"/>
      <c r="D1309" s="1">
        <f t="shared" si="20"/>
        <v>28.9</v>
      </c>
      <c r="E1309" s="1"/>
    </row>
    <row r="1310" spans="1:5" x14ac:dyDescent="0.25">
      <c r="A1310">
        <v>1309</v>
      </c>
      <c r="B1310" s="1">
        <v>29</v>
      </c>
      <c r="C1310" s="1"/>
      <c r="D1310" s="1">
        <f t="shared" si="20"/>
        <v>29</v>
      </c>
      <c r="E1310" s="1"/>
    </row>
    <row r="1311" spans="1:5" x14ac:dyDescent="0.25">
      <c r="A1311">
        <v>1310</v>
      </c>
      <c r="B1311" s="1">
        <v>25.9</v>
      </c>
      <c r="C1311" s="1"/>
      <c r="D1311" s="1">
        <f t="shared" si="20"/>
        <v>25.9</v>
      </c>
      <c r="E1311" s="1"/>
    </row>
    <row r="1312" spans="1:5" x14ac:dyDescent="0.25">
      <c r="A1312">
        <v>1311</v>
      </c>
      <c r="B1312" s="1">
        <v>20.100000000000001</v>
      </c>
      <c r="C1312" s="1"/>
      <c r="D1312" s="1">
        <f t="shared" si="20"/>
        <v>20.100000000000001</v>
      </c>
      <c r="E1312" s="1"/>
    </row>
    <row r="1313" spans="1:5" x14ac:dyDescent="0.25">
      <c r="A1313">
        <v>1312</v>
      </c>
      <c r="B1313" s="1">
        <v>12.4</v>
      </c>
      <c r="C1313" s="1"/>
      <c r="D1313" s="1">
        <f t="shared" si="20"/>
        <v>12.4</v>
      </c>
      <c r="E1313" s="1"/>
    </row>
    <row r="1314" spans="1:5" x14ac:dyDescent="0.25">
      <c r="A1314">
        <v>1313</v>
      </c>
      <c r="B1314" s="1">
        <v>4.9000000000000004</v>
      </c>
      <c r="C1314" s="1"/>
      <c r="D1314" s="1">
        <f t="shared" si="20"/>
        <v>4.9000000000000004</v>
      </c>
      <c r="E1314" s="1"/>
    </row>
    <row r="1315" spans="1:5" x14ac:dyDescent="0.25">
      <c r="A1315">
        <v>1314</v>
      </c>
      <c r="B1315" s="1">
        <v>0</v>
      </c>
      <c r="C1315" s="1"/>
      <c r="D1315" s="1">
        <f t="shared" si="20"/>
        <v>0</v>
      </c>
      <c r="E1315" s="1"/>
    </row>
    <row r="1316" spans="1:5" x14ac:dyDescent="0.25">
      <c r="A1316">
        <v>1315</v>
      </c>
      <c r="B1316" s="1">
        <v>0</v>
      </c>
      <c r="C1316" s="1"/>
      <c r="D1316" s="1">
        <f t="shared" si="20"/>
        <v>0</v>
      </c>
      <c r="E1316" s="1"/>
    </row>
    <row r="1317" spans="1:5" x14ac:dyDescent="0.25">
      <c r="A1317">
        <v>1316</v>
      </c>
      <c r="B1317" s="1">
        <v>0</v>
      </c>
      <c r="C1317" s="1"/>
      <c r="D1317" s="1">
        <f t="shared" si="20"/>
        <v>0</v>
      </c>
      <c r="E1317" s="1"/>
    </row>
    <row r="1318" spans="1:5" x14ac:dyDescent="0.25">
      <c r="A1318">
        <v>1317</v>
      </c>
      <c r="B1318" s="1">
        <v>0</v>
      </c>
      <c r="C1318" s="1"/>
      <c r="D1318" s="1">
        <f t="shared" si="20"/>
        <v>0</v>
      </c>
      <c r="E1318" s="1"/>
    </row>
    <row r="1319" spans="1:5" x14ac:dyDescent="0.25">
      <c r="A1319">
        <v>1318</v>
      </c>
      <c r="B1319" s="1">
        <v>0</v>
      </c>
      <c r="C1319" s="1"/>
      <c r="D1319" s="1">
        <f t="shared" si="20"/>
        <v>0</v>
      </c>
      <c r="E1319" s="1"/>
    </row>
    <row r="1320" spans="1:5" x14ac:dyDescent="0.25">
      <c r="A1320">
        <v>1319</v>
      </c>
      <c r="B1320" s="1">
        <v>0</v>
      </c>
      <c r="C1320" s="1"/>
      <c r="D1320" s="1">
        <f t="shared" si="20"/>
        <v>0</v>
      </c>
      <c r="E1320" s="1"/>
    </row>
    <row r="1321" spans="1:5" x14ac:dyDescent="0.25">
      <c r="A1321">
        <v>1320</v>
      </c>
      <c r="B1321" s="1">
        <v>0</v>
      </c>
      <c r="C1321" s="1"/>
      <c r="D1321" s="1">
        <f t="shared" si="20"/>
        <v>0</v>
      </c>
      <c r="E1321" s="1"/>
    </row>
    <row r="1322" spans="1:5" x14ac:dyDescent="0.25">
      <c r="A1322">
        <v>1321</v>
      </c>
      <c r="B1322" s="1">
        <v>0</v>
      </c>
      <c r="C1322" s="1"/>
      <c r="D1322" s="1">
        <f t="shared" si="20"/>
        <v>0</v>
      </c>
      <c r="E1322" s="1"/>
    </row>
    <row r="1323" spans="1:5" x14ac:dyDescent="0.25">
      <c r="A1323">
        <v>1322</v>
      </c>
      <c r="B1323" s="1">
        <v>0</v>
      </c>
      <c r="C1323" s="1"/>
      <c r="D1323" s="1">
        <f t="shared" si="20"/>
        <v>0</v>
      </c>
      <c r="E1323" s="1"/>
    </row>
    <row r="1324" spans="1:5" x14ac:dyDescent="0.25">
      <c r="A1324">
        <v>1323</v>
      </c>
      <c r="B1324" s="1">
        <v>0</v>
      </c>
      <c r="C1324" s="1"/>
      <c r="D1324" s="1">
        <f t="shared" si="20"/>
        <v>0</v>
      </c>
      <c r="E1324" s="1"/>
    </row>
    <row r="1325" spans="1:5" x14ac:dyDescent="0.25">
      <c r="A1325">
        <v>1324</v>
      </c>
      <c r="B1325" s="1">
        <v>0</v>
      </c>
      <c r="C1325" s="1"/>
      <c r="D1325" s="1">
        <f t="shared" si="20"/>
        <v>0</v>
      </c>
      <c r="E1325" s="1"/>
    </row>
    <row r="1326" spans="1:5" x14ac:dyDescent="0.25">
      <c r="A1326">
        <v>1325</v>
      </c>
      <c r="B1326" s="1">
        <v>0</v>
      </c>
      <c r="C1326" s="1"/>
      <c r="D1326" s="1">
        <f t="shared" si="20"/>
        <v>0</v>
      </c>
      <c r="E1326" s="1"/>
    </row>
    <row r="1327" spans="1:5" x14ac:dyDescent="0.25">
      <c r="A1327">
        <v>1326</v>
      </c>
      <c r="B1327" s="1">
        <v>0</v>
      </c>
      <c r="C1327" s="1"/>
      <c r="D1327" s="1">
        <f t="shared" si="20"/>
        <v>0</v>
      </c>
      <c r="E1327" s="1"/>
    </row>
    <row r="1328" spans="1:5" x14ac:dyDescent="0.25">
      <c r="A1328">
        <v>1327</v>
      </c>
      <c r="B1328" s="1">
        <v>0</v>
      </c>
      <c r="C1328" s="1"/>
      <c r="D1328" s="1">
        <f t="shared" si="20"/>
        <v>0</v>
      </c>
      <c r="E1328" s="1"/>
    </row>
    <row r="1329" spans="1:5" x14ac:dyDescent="0.25">
      <c r="A1329">
        <v>1328</v>
      </c>
      <c r="B1329" s="1">
        <v>5.6</v>
      </c>
      <c r="C1329" s="1"/>
      <c r="D1329" s="1">
        <f t="shared" si="20"/>
        <v>5.6</v>
      </c>
      <c r="E1329" s="1"/>
    </row>
    <row r="1330" spans="1:5" x14ac:dyDescent="0.25">
      <c r="A1330">
        <v>1329</v>
      </c>
      <c r="B1330" s="1">
        <v>11.4</v>
      </c>
      <c r="C1330" s="1"/>
      <c r="D1330" s="1">
        <f t="shared" si="20"/>
        <v>11.4</v>
      </c>
      <c r="E1330" s="1"/>
    </row>
    <row r="1331" spans="1:5" x14ac:dyDescent="0.25">
      <c r="A1331">
        <v>1330</v>
      </c>
      <c r="B1331" s="1">
        <v>18.3</v>
      </c>
      <c r="C1331" s="1"/>
      <c r="D1331" s="1">
        <f t="shared" si="20"/>
        <v>18.3</v>
      </c>
      <c r="E1331" s="1"/>
    </row>
    <row r="1332" spans="1:5" x14ac:dyDescent="0.25">
      <c r="A1332">
        <v>1331</v>
      </c>
      <c r="B1332" s="1">
        <v>23.8</v>
      </c>
      <c r="C1332" s="1"/>
      <c r="D1332" s="1">
        <f t="shared" si="20"/>
        <v>23.8</v>
      </c>
      <c r="E1332" s="1"/>
    </row>
    <row r="1333" spans="1:5" x14ac:dyDescent="0.25">
      <c r="A1333">
        <v>1332</v>
      </c>
      <c r="B1333" s="1">
        <v>26.7</v>
      </c>
      <c r="C1333" s="1"/>
      <c r="D1333" s="1">
        <f t="shared" si="20"/>
        <v>26.7</v>
      </c>
      <c r="E1333" s="1"/>
    </row>
    <row r="1334" spans="1:5" x14ac:dyDescent="0.25">
      <c r="A1334">
        <v>1333</v>
      </c>
      <c r="B1334" s="1">
        <v>26.7</v>
      </c>
      <c r="C1334" s="1"/>
      <c r="D1334" s="1">
        <f t="shared" si="20"/>
        <v>26.7</v>
      </c>
      <c r="E1334" s="1"/>
    </row>
    <row r="1335" spans="1:5" x14ac:dyDescent="0.25">
      <c r="A1335">
        <v>1334</v>
      </c>
      <c r="B1335" s="1">
        <v>23.9</v>
      </c>
      <c r="C1335" s="1"/>
      <c r="D1335" s="1">
        <f t="shared" si="20"/>
        <v>23.9</v>
      </c>
      <c r="E1335" s="1"/>
    </row>
    <row r="1336" spans="1:5" x14ac:dyDescent="0.25">
      <c r="A1336">
        <v>1335</v>
      </c>
      <c r="B1336" s="1">
        <v>18.600000000000001</v>
      </c>
      <c r="C1336" s="1"/>
      <c r="D1336" s="1">
        <f t="shared" si="20"/>
        <v>18.600000000000001</v>
      </c>
      <c r="E1336" s="1"/>
    </row>
    <row r="1337" spans="1:5" x14ac:dyDescent="0.25">
      <c r="A1337">
        <v>1336</v>
      </c>
      <c r="B1337" s="1">
        <v>11.6</v>
      </c>
      <c r="C1337" s="1"/>
      <c r="D1337" s="1">
        <f t="shared" si="20"/>
        <v>11.6</v>
      </c>
      <c r="E1337" s="1"/>
    </row>
    <row r="1338" spans="1:5" x14ac:dyDescent="0.25">
      <c r="A1338">
        <v>1337</v>
      </c>
      <c r="B1338" s="1">
        <v>4.5999999999999996</v>
      </c>
      <c r="C1338" s="1"/>
      <c r="D1338" s="1">
        <f t="shared" si="20"/>
        <v>4.5999999999999996</v>
      </c>
      <c r="E1338" s="1"/>
    </row>
    <row r="1339" spans="1:5" x14ac:dyDescent="0.25">
      <c r="A1339">
        <v>1338</v>
      </c>
      <c r="B1339" s="1">
        <v>0</v>
      </c>
      <c r="C1339" s="1"/>
      <c r="D1339" s="1">
        <f t="shared" si="20"/>
        <v>0</v>
      </c>
      <c r="E1339" s="1"/>
    </row>
    <row r="1340" spans="1:5" x14ac:dyDescent="0.25">
      <c r="A1340">
        <v>1339</v>
      </c>
      <c r="B1340" s="1">
        <v>0</v>
      </c>
      <c r="C1340" s="1"/>
      <c r="D1340" s="1">
        <f t="shared" si="20"/>
        <v>0</v>
      </c>
      <c r="E1340" s="1"/>
    </row>
    <row r="1341" spans="1:5" x14ac:dyDescent="0.25">
      <c r="A1341">
        <v>1340</v>
      </c>
      <c r="B1341" s="1">
        <v>0</v>
      </c>
      <c r="C1341" s="1"/>
      <c r="D1341" s="1">
        <f t="shared" si="20"/>
        <v>0</v>
      </c>
      <c r="E1341" s="1"/>
    </row>
    <row r="1342" spans="1:5" x14ac:dyDescent="0.25">
      <c r="A1342">
        <v>1341</v>
      </c>
      <c r="B1342" s="1">
        <v>0</v>
      </c>
      <c r="C1342" s="1"/>
      <c r="D1342" s="1">
        <f t="shared" si="20"/>
        <v>0</v>
      </c>
      <c r="E1342" s="1"/>
    </row>
    <row r="1343" spans="1:5" x14ac:dyDescent="0.25">
      <c r="A1343">
        <v>1342</v>
      </c>
      <c r="B1343" s="1">
        <v>0</v>
      </c>
      <c r="C1343" s="1"/>
      <c r="D1343" s="1">
        <f t="shared" si="20"/>
        <v>0</v>
      </c>
      <c r="E1343" s="1"/>
    </row>
    <row r="1344" spans="1:5" x14ac:dyDescent="0.25">
      <c r="A1344">
        <v>1343</v>
      </c>
      <c r="B1344" s="1">
        <v>0</v>
      </c>
      <c r="C1344" s="1"/>
      <c r="D1344" s="1">
        <f t="shared" si="20"/>
        <v>0</v>
      </c>
      <c r="E1344" s="1"/>
    </row>
    <row r="1345" spans="1:5" x14ac:dyDescent="0.25">
      <c r="A1345">
        <v>1344</v>
      </c>
      <c r="B1345" s="1">
        <v>0</v>
      </c>
      <c r="C1345" s="1"/>
      <c r="D1345" s="1">
        <f t="shared" si="20"/>
        <v>0</v>
      </c>
      <c r="E1345" s="1"/>
    </row>
    <row r="1346" spans="1:5" x14ac:dyDescent="0.25">
      <c r="A1346">
        <v>1345</v>
      </c>
      <c r="B1346" s="1">
        <v>0</v>
      </c>
      <c r="C1346" s="1"/>
      <c r="D1346" s="1">
        <f t="shared" si="20"/>
        <v>0</v>
      </c>
      <c r="E1346" s="1"/>
    </row>
    <row r="1347" spans="1:5" x14ac:dyDescent="0.25">
      <c r="A1347">
        <v>1346</v>
      </c>
      <c r="B1347" s="1">
        <v>0</v>
      </c>
      <c r="C1347" s="1"/>
      <c r="D1347" s="1">
        <f t="shared" ref="D1347:D1410" si="21">MIN(B1347,$G$1)</f>
        <v>0</v>
      </c>
      <c r="E1347" s="1"/>
    </row>
    <row r="1348" spans="1:5" x14ac:dyDescent="0.25">
      <c r="A1348">
        <v>1347</v>
      </c>
      <c r="B1348" s="1">
        <v>0</v>
      </c>
      <c r="C1348" s="1"/>
      <c r="D1348" s="1">
        <f t="shared" si="21"/>
        <v>0</v>
      </c>
      <c r="E1348" s="1"/>
    </row>
    <row r="1349" spans="1:5" x14ac:dyDescent="0.25">
      <c r="A1349">
        <v>1348</v>
      </c>
      <c r="B1349" s="1">
        <v>0</v>
      </c>
      <c r="C1349" s="1"/>
      <c r="D1349" s="1">
        <f t="shared" si="21"/>
        <v>0</v>
      </c>
      <c r="E1349" s="1"/>
    </row>
    <row r="1350" spans="1:5" x14ac:dyDescent="0.25">
      <c r="A1350">
        <v>1349</v>
      </c>
      <c r="B1350" s="1">
        <v>0</v>
      </c>
      <c r="C1350" s="1"/>
      <c r="D1350" s="1">
        <f t="shared" si="21"/>
        <v>0</v>
      </c>
      <c r="E1350" s="1"/>
    </row>
    <row r="1351" spans="1:5" x14ac:dyDescent="0.25">
      <c r="A1351">
        <v>1350</v>
      </c>
      <c r="B1351" s="1">
        <v>0</v>
      </c>
      <c r="C1351" s="1"/>
      <c r="D1351" s="1">
        <f t="shared" si="21"/>
        <v>0</v>
      </c>
      <c r="E1351" s="1"/>
    </row>
    <row r="1352" spans="1:5" x14ac:dyDescent="0.25">
      <c r="A1352">
        <v>1351</v>
      </c>
      <c r="B1352" s="1">
        <v>0</v>
      </c>
      <c r="C1352" s="1"/>
      <c r="D1352" s="1">
        <f t="shared" si="21"/>
        <v>0</v>
      </c>
      <c r="E1352" s="1"/>
    </row>
    <row r="1353" spans="1:5" x14ac:dyDescent="0.25">
      <c r="A1353">
        <v>1352</v>
      </c>
      <c r="B1353" s="1">
        <v>8.9</v>
      </c>
      <c r="C1353" s="1"/>
      <c r="D1353" s="1">
        <f t="shared" si="21"/>
        <v>8.9</v>
      </c>
      <c r="E1353" s="1"/>
    </row>
    <row r="1354" spans="1:5" x14ac:dyDescent="0.25">
      <c r="A1354">
        <v>1353</v>
      </c>
      <c r="B1354" s="1">
        <v>17.3</v>
      </c>
      <c r="C1354" s="1"/>
      <c r="D1354" s="1">
        <f t="shared" si="21"/>
        <v>17.3</v>
      </c>
      <c r="E1354" s="1"/>
    </row>
    <row r="1355" spans="1:5" x14ac:dyDescent="0.25">
      <c r="A1355">
        <v>1354</v>
      </c>
      <c r="B1355" s="1">
        <v>27.1</v>
      </c>
      <c r="C1355" s="1"/>
      <c r="D1355" s="1">
        <f t="shared" si="21"/>
        <v>27.1</v>
      </c>
      <c r="E1355" s="1"/>
    </row>
    <row r="1356" spans="1:5" x14ac:dyDescent="0.25">
      <c r="A1356">
        <v>1355</v>
      </c>
      <c r="B1356" s="1">
        <v>34.799999999999997</v>
      </c>
      <c r="C1356" s="1"/>
      <c r="D1356" s="1">
        <f t="shared" si="21"/>
        <v>34.799999999999997</v>
      </c>
      <c r="E1356" s="1"/>
    </row>
    <row r="1357" spans="1:5" x14ac:dyDescent="0.25">
      <c r="A1357">
        <v>1356</v>
      </c>
      <c r="B1357" s="1">
        <v>38.9</v>
      </c>
      <c r="C1357" s="1"/>
      <c r="D1357" s="1">
        <f t="shared" si="21"/>
        <v>38.9</v>
      </c>
      <c r="E1357" s="1"/>
    </row>
    <row r="1358" spans="1:5" x14ac:dyDescent="0.25">
      <c r="A1358">
        <v>1357</v>
      </c>
      <c r="B1358" s="1">
        <v>39</v>
      </c>
      <c r="C1358" s="1"/>
      <c r="D1358" s="1">
        <f t="shared" si="21"/>
        <v>39</v>
      </c>
      <c r="E1358" s="1"/>
    </row>
    <row r="1359" spans="1:5" x14ac:dyDescent="0.25">
      <c r="A1359">
        <v>1358</v>
      </c>
      <c r="B1359" s="1">
        <v>34.9</v>
      </c>
      <c r="C1359" s="1"/>
      <c r="D1359" s="1">
        <f t="shared" si="21"/>
        <v>34.9</v>
      </c>
      <c r="E1359" s="1"/>
    </row>
    <row r="1360" spans="1:5" x14ac:dyDescent="0.25">
      <c r="A1360">
        <v>1359</v>
      </c>
      <c r="B1360" s="1">
        <v>27.3</v>
      </c>
      <c r="C1360" s="1"/>
      <c r="D1360" s="1">
        <f t="shared" si="21"/>
        <v>27.3</v>
      </c>
      <c r="E1360" s="1"/>
    </row>
    <row r="1361" spans="1:5" x14ac:dyDescent="0.25">
      <c r="A1361">
        <v>1360</v>
      </c>
      <c r="B1361" s="1">
        <v>17.3</v>
      </c>
      <c r="C1361" s="1"/>
      <c r="D1361" s="1">
        <f t="shared" si="21"/>
        <v>17.3</v>
      </c>
      <c r="E1361" s="1"/>
    </row>
    <row r="1362" spans="1:5" x14ac:dyDescent="0.25">
      <c r="A1362">
        <v>1361</v>
      </c>
      <c r="B1362" s="1">
        <v>7.3</v>
      </c>
      <c r="C1362" s="1"/>
      <c r="D1362" s="1">
        <f t="shared" si="21"/>
        <v>7.3</v>
      </c>
      <c r="E1362" s="1"/>
    </row>
    <row r="1363" spans="1:5" x14ac:dyDescent="0.25">
      <c r="A1363">
        <v>1362</v>
      </c>
      <c r="B1363" s="1">
        <v>0</v>
      </c>
      <c r="C1363" s="1"/>
      <c r="D1363" s="1">
        <f t="shared" si="21"/>
        <v>0</v>
      </c>
      <c r="E1363" s="1"/>
    </row>
    <row r="1364" spans="1:5" x14ac:dyDescent="0.25">
      <c r="A1364">
        <v>1363</v>
      </c>
      <c r="B1364" s="1">
        <v>0</v>
      </c>
      <c r="C1364" s="1"/>
      <c r="D1364" s="1">
        <f t="shared" si="21"/>
        <v>0</v>
      </c>
      <c r="E1364" s="1"/>
    </row>
    <row r="1365" spans="1:5" x14ac:dyDescent="0.25">
      <c r="A1365">
        <v>1364</v>
      </c>
      <c r="B1365" s="1">
        <v>0</v>
      </c>
      <c r="C1365" s="1"/>
      <c r="D1365" s="1">
        <f t="shared" si="21"/>
        <v>0</v>
      </c>
      <c r="E1365" s="1"/>
    </row>
    <row r="1366" spans="1:5" x14ac:dyDescent="0.25">
      <c r="A1366">
        <v>1365</v>
      </c>
      <c r="B1366" s="1">
        <v>0</v>
      </c>
      <c r="C1366" s="1"/>
      <c r="D1366" s="1">
        <f t="shared" si="21"/>
        <v>0</v>
      </c>
      <c r="E1366" s="1"/>
    </row>
    <row r="1367" spans="1:5" x14ac:dyDescent="0.25">
      <c r="A1367">
        <v>1366</v>
      </c>
      <c r="B1367" s="1">
        <v>0</v>
      </c>
      <c r="C1367" s="1"/>
      <c r="D1367" s="1">
        <f t="shared" si="21"/>
        <v>0</v>
      </c>
      <c r="E1367" s="1"/>
    </row>
    <row r="1368" spans="1:5" x14ac:dyDescent="0.25">
      <c r="A1368">
        <v>1367</v>
      </c>
      <c r="B1368" s="1">
        <v>0</v>
      </c>
      <c r="C1368" s="1"/>
      <c r="D1368" s="1">
        <f t="shared" si="21"/>
        <v>0</v>
      </c>
      <c r="E1368" s="1"/>
    </row>
    <row r="1369" spans="1:5" x14ac:dyDescent="0.25">
      <c r="A1369">
        <v>1368</v>
      </c>
      <c r="B1369" s="1">
        <v>0</v>
      </c>
      <c r="C1369" s="1"/>
      <c r="D1369" s="1">
        <f t="shared" si="21"/>
        <v>0</v>
      </c>
      <c r="E1369" s="1"/>
    </row>
    <row r="1370" spans="1:5" x14ac:dyDescent="0.25">
      <c r="A1370">
        <v>1369</v>
      </c>
      <c r="B1370" s="1">
        <v>0</v>
      </c>
      <c r="C1370" s="1"/>
      <c r="D1370" s="1">
        <f t="shared" si="21"/>
        <v>0</v>
      </c>
      <c r="E1370" s="1"/>
    </row>
    <row r="1371" spans="1:5" x14ac:dyDescent="0.25">
      <c r="A1371">
        <v>1370</v>
      </c>
      <c r="B1371" s="1">
        <v>0</v>
      </c>
      <c r="C1371" s="1"/>
      <c r="D1371" s="1">
        <f t="shared" si="21"/>
        <v>0</v>
      </c>
      <c r="E1371" s="1"/>
    </row>
    <row r="1372" spans="1:5" x14ac:dyDescent="0.25">
      <c r="A1372">
        <v>1371</v>
      </c>
      <c r="B1372" s="1">
        <v>0</v>
      </c>
      <c r="C1372" s="1"/>
      <c r="D1372" s="1">
        <f t="shared" si="21"/>
        <v>0</v>
      </c>
      <c r="E1372" s="1"/>
    </row>
    <row r="1373" spans="1:5" x14ac:dyDescent="0.25">
      <c r="A1373">
        <v>1372</v>
      </c>
      <c r="B1373" s="1">
        <v>0</v>
      </c>
      <c r="C1373" s="1"/>
      <c r="D1373" s="1">
        <f t="shared" si="21"/>
        <v>0</v>
      </c>
      <c r="E1373" s="1"/>
    </row>
    <row r="1374" spans="1:5" x14ac:dyDescent="0.25">
      <c r="A1374">
        <v>1373</v>
      </c>
      <c r="B1374" s="1">
        <v>0</v>
      </c>
      <c r="C1374" s="1"/>
      <c r="D1374" s="1">
        <f t="shared" si="21"/>
        <v>0</v>
      </c>
      <c r="E1374" s="1"/>
    </row>
    <row r="1375" spans="1:5" x14ac:dyDescent="0.25">
      <c r="A1375">
        <v>1374</v>
      </c>
      <c r="B1375" s="1">
        <v>0</v>
      </c>
      <c r="C1375" s="1"/>
      <c r="D1375" s="1">
        <f t="shared" si="21"/>
        <v>0</v>
      </c>
      <c r="E1375" s="1"/>
    </row>
    <row r="1376" spans="1:5" x14ac:dyDescent="0.25">
      <c r="A1376">
        <v>1375</v>
      </c>
      <c r="B1376" s="1">
        <v>0</v>
      </c>
      <c r="C1376" s="1"/>
      <c r="D1376" s="1">
        <f t="shared" si="21"/>
        <v>0</v>
      </c>
      <c r="E1376" s="1"/>
    </row>
    <row r="1377" spans="1:5" x14ac:dyDescent="0.25">
      <c r="A1377">
        <v>1376</v>
      </c>
      <c r="B1377" s="1">
        <v>12.2</v>
      </c>
      <c r="C1377" s="1"/>
      <c r="D1377" s="1">
        <f t="shared" si="21"/>
        <v>12.2</v>
      </c>
      <c r="E1377" s="1"/>
    </row>
    <row r="1378" spans="1:5" x14ac:dyDescent="0.25">
      <c r="A1378">
        <v>1377</v>
      </c>
      <c r="B1378" s="1">
        <v>23.2</v>
      </c>
      <c r="C1378" s="1"/>
      <c r="D1378" s="1">
        <f t="shared" si="21"/>
        <v>23.2</v>
      </c>
      <c r="E1378" s="1"/>
    </row>
    <row r="1379" spans="1:5" x14ac:dyDescent="0.25">
      <c r="A1379">
        <v>1378</v>
      </c>
      <c r="B1379" s="1">
        <v>35.9</v>
      </c>
      <c r="C1379" s="1"/>
      <c r="D1379" s="1">
        <f t="shared" si="21"/>
        <v>35.9</v>
      </c>
      <c r="E1379" s="1"/>
    </row>
    <row r="1380" spans="1:5" x14ac:dyDescent="0.25">
      <c r="A1380">
        <v>1379</v>
      </c>
      <c r="B1380" s="1">
        <v>45.7</v>
      </c>
      <c r="C1380" s="1"/>
      <c r="D1380" s="1">
        <f t="shared" si="21"/>
        <v>45.7</v>
      </c>
      <c r="E1380" s="1"/>
    </row>
    <row r="1381" spans="1:5" x14ac:dyDescent="0.25">
      <c r="A1381">
        <v>1380</v>
      </c>
      <c r="B1381" s="1">
        <v>50.9</v>
      </c>
      <c r="C1381" s="1"/>
      <c r="D1381" s="1">
        <f t="shared" si="21"/>
        <v>50.9</v>
      </c>
      <c r="E1381" s="1"/>
    </row>
    <row r="1382" spans="1:5" x14ac:dyDescent="0.25">
      <c r="A1382">
        <v>1381</v>
      </c>
      <c r="B1382" s="1">
        <v>51</v>
      </c>
      <c r="C1382" s="1"/>
      <c r="D1382" s="1">
        <f t="shared" si="21"/>
        <v>51</v>
      </c>
      <c r="E1382" s="1"/>
    </row>
    <row r="1383" spans="1:5" x14ac:dyDescent="0.25">
      <c r="A1383">
        <v>1382</v>
      </c>
      <c r="B1383" s="1">
        <v>45.8</v>
      </c>
      <c r="C1383" s="1"/>
      <c r="D1383" s="1">
        <f t="shared" si="21"/>
        <v>45.8</v>
      </c>
      <c r="E1383" s="1"/>
    </row>
    <row r="1384" spans="1:5" x14ac:dyDescent="0.25">
      <c r="A1384">
        <v>1383</v>
      </c>
      <c r="B1384" s="1">
        <v>36</v>
      </c>
      <c r="C1384" s="1"/>
      <c r="D1384" s="1">
        <f t="shared" si="21"/>
        <v>36</v>
      </c>
      <c r="E1384" s="1"/>
    </row>
    <row r="1385" spans="1:5" x14ac:dyDescent="0.25">
      <c r="A1385">
        <v>1384</v>
      </c>
      <c r="B1385" s="1">
        <v>23.1</v>
      </c>
      <c r="C1385" s="1"/>
      <c r="D1385" s="1">
        <f t="shared" si="21"/>
        <v>23.1</v>
      </c>
      <c r="E1385" s="1"/>
    </row>
    <row r="1386" spans="1:5" x14ac:dyDescent="0.25">
      <c r="A1386">
        <v>1385</v>
      </c>
      <c r="B1386" s="1">
        <v>10.199999999999999</v>
      </c>
      <c r="C1386" s="1"/>
      <c r="D1386" s="1">
        <f t="shared" si="21"/>
        <v>10.199999999999999</v>
      </c>
      <c r="E1386" s="1"/>
    </row>
    <row r="1387" spans="1:5" x14ac:dyDescent="0.25">
      <c r="A1387">
        <v>1386</v>
      </c>
      <c r="B1387" s="1">
        <v>0</v>
      </c>
      <c r="C1387" s="1"/>
      <c r="D1387" s="1">
        <f t="shared" si="21"/>
        <v>0</v>
      </c>
      <c r="E1387" s="1"/>
    </row>
    <row r="1388" spans="1:5" x14ac:dyDescent="0.25">
      <c r="A1388">
        <v>1387</v>
      </c>
      <c r="B1388" s="1">
        <v>0</v>
      </c>
      <c r="C1388" s="1"/>
      <c r="D1388" s="1">
        <f t="shared" si="21"/>
        <v>0</v>
      </c>
      <c r="E1388" s="1"/>
    </row>
    <row r="1389" spans="1:5" x14ac:dyDescent="0.25">
      <c r="A1389">
        <v>1388</v>
      </c>
      <c r="B1389" s="1">
        <v>0</v>
      </c>
      <c r="C1389" s="1"/>
      <c r="D1389" s="1">
        <f t="shared" si="21"/>
        <v>0</v>
      </c>
      <c r="E1389" s="1"/>
    </row>
    <row r="1390" spans="1:5" x14ac:dyDescent="0.25">
      <c r="A1390">
        <v>1389</v>
      </c>
      <c r="B1390" s="1">
        <v>0</v>
      </c>
      <c r="C1390" s="1"/>
      <c r="D1390" s="1">
        <f t="shared" si="21"/>
        <v>0</v>
      </c>
      <c r="E1390" s="1"/>
    </row>
    <row r="1391" spans="1:5" x14ac:dyDescent="0.25">
      <c r="A1391">
        <v>1390</v>
      </c>
      <c r="B1391" s="1">
        <v>0</v>
      </c>
      <c r="C1391" s="1"/>
      <c r="D1391" s="1">
        <f t="shared" si="21"/>
        <v>0</v>
      </c>
      <c r="E1391" s="1"/>
    </row>
    <row r="1392" spans="1:5" x14ac:dyDescent="0.25">
      <c r="A1392">
        <v>1391</v>
      </c>
      <c r="B1392" s="1">
        <v>0</v>
      </c>
      <c r="C1392" s="1"/>
      <c r="D1392" s="1">
        <f t="shared" si="21"/>
        <v>0</v>
      </c>
      <c r="E1392" s="1"/>
    </row>
    <row r="1393" spans="1:5" x14ac:dyDescent="0.25">
      <c r="A1393">
        <v>1392</v>
      </c>
      <c r="B1393" s="1">
        <v>0</v>
      </c>
      <c r="C1393" s="1"/>
      <c r="D1393" s="1">
        <f t="shared" si="21"/>
        <v>0</v>
      </c>
      <c r="E1393" s="1"/>
    </row>
    <row r="1394" spans="1:5" x14ac:dyDescent="0.25">
      <c r="A1394">
        <v>1393</v>
      </c>
      <c r="B1394" s="1">
        <v>0</v>
      </c>
      <c r="C1394" s="1"/>
      <c r="D1394" s="1">
        <f t="shared" si="21"/>
        <v>0</v>
      </c>
      <c r="E1394" s="1"/>
    </row>
    <row r="1395" spans="1:5" x14ac:dyDescent="0.25">
      <c r="A1395">
        <v>1394</v>
      </c>
      <c r="B1395" s="1">
        <v>0</v>
      </c>
      <c r="C1395" s="1"/>
      <c r="D1395" s="1">
        <f t="shared" si="21"/>
        <v>0</v>
      </c>
      <c r="E1395" s="1"/>
    </row>
    <row r="1396" spans="1:5" x14ac:dyDescent="0.25">
      <c r="A1396">
        <v>1395</v>
      </c>
      <c r="B1396" s="1">
        <v>0</v>
      </c>
      <c r="C1396" s="1"/>
      <c r="D1396" s="1">
        <f t="shared" si="21"/>
        <v>0</v>
      </c>
      <c r="E1396" s="1"/>
    </row>
    <row r="1397" spans="1:5" x14ac:dyDescent="0.25">
      <c r="A1397">
        <v>1396</v>
      </c>
      <c r="B1397" s="1">
        <v>0</v>
      </c>
      <c r="C1397" s="1"/>
      <c r="D1397" s="1">
        <f t="shared" si="21"/>
        <v>0</v>
      </c>
      <c r="E1397" s="1"/>
    </row>
    <row r="1398" spans="1:5" x14ac:dyDescent="0.25">
      <c r="A1398">
        <v>1397</v>
      </c>
      <c r="B1398" s="1">
        <v>0</v>
      </c>
      <c r="C1398" s="1"/>
      <c r="D1398" s="1">
        <f t="shared" si="21"/>
        <v>0</v>
      </c>
      <c r="E1398" s="1"/>
    </row>
    <row r="1399" spans="1:5" x14ac:dyDescent="0.25">
      <c r="A1399">
        <v>1398</v>
      </c>
      <c r="B1399" s="1">
        <v>0</v>
      </c>
      <c r="C1399" s="1"/>
      <c r="D1399" s="1">
        <f t="shared" si="21"/>
        <v>0</v>
      </c>
      <c r="E1399" s="1"/>
    </row>
    <row r="1400" spans="1:5" x14ac:dyDescent="0.25">
      <c r="A1400">
        <v>1399</v>
      </c>
      <c r="B1400" s="1">
        <v>0</v>
      </c>
      <c r="C1400" s="1"/>
      <c r="D1400" s="1">
        <f t="shared" si="21"/>
        <v>0</v>
      </c>
      <c r="E1400" s="1"/>
    </row>
    <row r="1401" spans="1:5" x14ac:dyDescent="0.25">
      <c r="A1401">
        <v>1400</v>
      </c>
      <c r="B1401" s="1">
        <v>7.7</v>
      </c>
      <c r="C1401" s="1"/>
      <c r="D1401" s="1">
        <f t="shared" si="21"/>
        <v>7.7</v>
      </c>
      <c r="E1401" s="1"/>
    </row>
    <row r="1402" spans="1:5" x14ac:dyDescent="0.25">
      <c r="A1402">
        <v>1401</v>
      </c>
      <c r="B1402" s="1">
        <v>15.9</v>
      </c>
      <c r="C1402" s="1"/>
      <c r="D1402" s="1">
        <f t="shared" si="21"/>
        <v>15.9</v>
      </c>
      <c r="E1402" s="1"/>
    </row>
    <row r="1403" spans="1:5" x14ac:dyDescent="0.25">
      <c r="A1403">
        <v>1402</v>
      </c>
      <c r="B1403" s="1">
        <v>24.7</v>
      </c>
      <c r="C1403" s="1"/>
      <c r="D1403" s="1">
        <f t="shared" si="21"/>
        <v>24.7</v>
      </c>
      <c r="E1403" s="1"/>
    </row>
    <row r="1404" spans="1:5" x14ac:dyDescent="0.25">
      <c r="A1404">
        <v>1403</v>
      </c>
      <c r="B1404" s="1">
        <v>31.4</v>
      </c>
      <c r="C1404" s="1"/>
      <c r="D1404" s="1">
        <f t="shared" si="21"/>
        <v>31.4</v>
      </c>
      <c r="E1404" s="1"/>
    </row>
    <row r="1405" spans="1:5" x14ac:dyDescent="0.25">
      <c r="A1405">
        <v>1404</v>
      </c>
      <c r="B1405" s="1">
        <v>35.1</v>
      </c>
      <c r="C1405" s="1"/>
      <c r="D1405" s="1">
        <f t="shared" si="21"/>
        <v>35.1</v>
      </c>
      <c r="E1405" s="1"/>
    </row>
    <row r="1406" spans="1:5" x14ac:dyDescent="0.25">
      <c r="A1406">
        <v>1405</v>
      </c>
      <c r="B1406" s="1">
        <v>35.1</v>
      </c>
      <c r="C1406" s="1"/>
      <c r="D1406" s="1">
        <f t="shared" si="21"/>
        <v>35.1</v>
      </c>
      <c r="E1406" s="1"/>
    </row>
    <row r="1407" spans="1:5" x14ac:dyDescent="0.25">
      <c r="A1407">
        <v>1406</v>
      </c>
      <c r="B1407" s="1">
        <v>31.6</v>
      </c>
      <c r="C1407" s="1"/>
      <c r="D1407" s="1">
        <f t="shared" si="21"/>
        <v>31.6</v>
      </c>
      <c r="E1407" s="1"/>
    </row>
    <row r="1408" spans="1:5" x14ac:dyDescent="0.25">
      <c r="A1408">
        <v>1407</v>
      </c>
      <c r="B1408" s="1">
        <v>24.8</v>
      </c>
      <c r="C1408" s="1"/>
      <c r="D1408" s="1">
        <f t="shared" si="21"/>
        <v>24.8</v>
      </c>
      <c r="E1408" s="1"/>
    </row>
    <row r="1409" spans="1:5" x14ac:dyDescent="0.25">
      <c r="A1409">
        <v>1408</v>
      </c>
      <c r="B1409" s="1">
        <v>15.9</v>
      </c>
      <c r="C1409" s="1"/>
      <c r="D1409" s="1">
        <f t="shared" si="21"/>
        <v>15.9</v>
      </c>
      <c r="E1409" s="1"/>
    </row>
    <row r="1410" spans="1:5" x14ac:dyDescent="0.25">
      <c r="A1410">
        <v>1409</v>
      </c>
      <c r="B1410" s="1">
        <v>6.9</v>
      </c>
      <c r="C1410" s="1"/>
      <c r="D1410" s="1">
        <f t="shared" si="21"/>
        <v>6.9</v>
      </c>
      <c r="E1410" s="1"/>
    </row>
    <row r="1411" spans="1:5" x14ac:dyDescent="0.25">
      <c r="A1411">
        <v>1410</v>
      </c>
      <c r="B1411" s="1">
        <v>0</v>
      </c>
      <c r="C1411" s="1"/>
      <c r="D1411" s="1">
        <f t="shared" ref="D1411:D1474" si="22">MIN(B1411,$G$1)</f>
        <v>0</v>
      </c>
      <c r="E1411" s="1"/>
    </row>
    <row r="1412" spans="1:5" x14ac:dyDescent="0.25">
      <c r="A1412">
        <v>1411</v>
      </c>
      <c r="B1412" s="1">
        <v>0</v>
      </c>
      <c r="C1412" s="1"/>
      <c r="D1412" s="1">
        <f t="shared" si="22"/>
        <v>0</v>
      </c>
      <c r="E1412" s="1"/>
    </row>
    <row r="1413" spans="1:5" x14ac:dyDescent="0.25">
      <c r="A1413">
        <v>1412</v>
      </c>
      <c r="B1413" s="1">
        <v>0</v>
      </c>
      <c r="C1413" s="1"/>
      <c r="D1413" s="1">
        <f t="shared" si="22"/>
        <v>0</v>
      </c>
      <c r="E1413" s="1"/>
    </row>
    <row r="1414" spans="1:5" x14ac:dyDescent="0.25">
      <c r="A1414">
        <v>1413</v>
      </c>
      <c r="B1414" s="1">
        <v>0</v>
      </c>
      <c r="C1414" s="1"/>
      <c r="D1414" s="1">
        <f t="shared" si="22"/>
        <v>0</v>
      </c>
      <c r="E1414" s="1"/>
    </row>
    <row r="1415" spans="1:5" x14ac:dyDescent="0.25">
      <c r="A1415">
        <v>1414</v>
      </c>
      <c r="B1415" s="1">
        <v>0</v>
      </c>
      <c r="C1415" s="1"/>
      <c r="D1415" s="1">
        <f t="shared" si="22"/>
        <v>0</v>
      </c>
      <c r="E1415" s="1"/>
    </row>
    <row r="1416" spans="1:5" x14ac:dyDescent="0.25">
      <c r="A1416">
        <v>1415</v>
      </c>
      <c r="B1416" s="1">
        <v>0</v>
      </c>
      <c r="C1416" s="1"/>
      <c r="D1416" s="1">
        <f t="shared" si="22"/>
        <v>0</v>
      </c>
      <c r="E1416" s="1"/>
    </row>
    <row r="1417" spans="1:5" x14ac:dyDescent="0.25">
      <c r="A1417">
        <v>1416</v>
      </c>
      <c r="B1417" s="1">
        <v>0</v>
      </c>
      <c r="C1417" s="1"/>
      <c r="D1417" s="1">
        <f t="shared" si="22"/>
        <v>0</v>
      </c>
      <c r="E1417" s="1"/>
    </row>
    <row r="1418" spans="1:5" x14ac:dyDescent="0.25">
      <c r="A1418">
        <v>1417</v>
      </c>
      <c r="B1418" s="1">
        <v>0</v>
      </c>
      <c r="C1418" s="1"/>
      <c r="D1418" s="1">
        <f t="shared" si="22"/>
        <v>0</v>
      </c>
      <c r="E1418" s="1"/>
    </row>
    <row r="1419" spans="1:5" x14ac:dyDescent="0.25">
      <c r="A1419">
        <v>1418</v>
      </c>
      <c r="B1419" s="1">
        <v>0</v>
      </c>
      <c r="C1419" s="1"/>
      <c r="D1419" s="1">
        <f t="shared" si="22"/>
        <v>0</v>
      </c>
      <c r="E1419" s="1"/>
    </row>
    <row r="1420" spans="1:5" x14ac:dyDescent="0.25">
      <c r="A1420">
        <v>1419</v>
      </c>
      <c r="B1420" s="1">
        <v>0</v>
      </c>
      <c r="C1420" s="1"/>
      <c r="D1420" s="1">
        <f t="shared" si="22"/>
        <v>0</v>
      </c>
      <c r="E1420" s="1"/>
    </row>
    <row r="1421" spans="1:5" x14ac:dyDescent="0.25">
      <c r="A1421">
        <v>1420</v>
      </c>
      <c r="B1421" s="1">
        <v>0</v>
      </c>
      <c r="C1421" s="1"/>
      <c r="D1421" s="1">
        <f t="shared" si="22"/>
        <v>0</v>
      </c>
      <c r="E1421" s="1"/>
    </row>
    <row r="1422" spans="1:5" x14ac:dyDescent="0.25">
      <c r="A1422">
        <v>1421</v>
      </c>
      <c r="B1422" s="1">
        <v>0</v>
      </c>
      <c r="C1422" s="1"/>
      <c r="D1422" s="1">
        <f t="shared" si="22"/>
        <v>0</v>
      </c>
      <c r="E1422" s="1"/>
    </row>
    <row r="1423" spans="1:5" x14ac:dyDescent="0.25">
      <c r="A1423">
        <v>1422</v>
      </c>
      <c r="B1423" s="1">
        <v>0</v>
      </c>
      <c r="C1423" s="1"/>
      <c r="D1423" s="1">
        <f t="shared" si="22"/>
        <v>0</v>
      </c>
      <c r="E1423" s="1"/>
    </row>
    <row r="1424" spans="1:5" x14ac:dyDescent="0.25">
      <c r="A1424">
        <v>1423</v>
      </c>
      <c r="B1424" s="1">
        <v>0</v>
      </c>
      <c r="C1424" s="1"/>
      <c r="D1424" s="1">
        <f t="shared" si="22"/>
        <v>0</v>
      </c>
      <c r="E1424" s="1"/>
    </row>
    <row r="1425" spans="1:5" x14ac:dyDescent="0.25">
      <c r="A1425">
        <v>1424</v>
      </c>
      <c r="B1425" s="1">
        <v>16.100000000000001</v>
      </c>
      <c r="C1425" s="1"/>
      <c r="D1425" s="1">
        <f t="shared" si="22"/>
        <v>16.100000000000001</v>
      </c>
      <c r="E1425" s="1"/>
    </row>
    <row r="1426" spans="1:5" x14ac:dyDescent="0.25">
      <c r="A1426">
        <v>1425</v>
      </c>
      <c r="B1426" s="1">
        <v>30.6</v>
      </c>
      <c r="C1426" s="1"/>
      <c r="D1426" s="1">
        <f t="shared" si="22"/>
        <v>30.6</v>
      </c>
      <c r="E1426" s="1"/>
    </row>
    <row r="1427" spans="1:5" x14ac:dyDescent="0.25">
      <c r="A1427">
        <v>1426</v>
      </c>
      <c r="B1427" s="1">
        <v>46.2</v>
      </c>
      <c r="C1427" s="1"/>
      <c r="D1427" s="1">
        <f t="shared" si="22"/>
        <v>46.2</v>
      </c>
      <c r="E1427" s="1"/>
    </row>
    <row r="1428" spans="1:5" x14ac:dyDescent="0.25">
      <c r="A1428">
        <v>1427</v>
      </c>
      <c r="B1428" s="1">
        <v>58.3</v>
      </c>
      <c r="C1428" s="1"/>
      <c r="D1428" s="1">
        <f t="shared" si="22"/>
        <v>58.3</v>
      </c>
      <c r="E1428" s="1"/>
    </row>
    <row r="1429" spans="1:5" x14ac:dyDescent="0.25">
      <c r="A1429">
        <v>1428</v>
      </c>
      <c r="B1429" s="1">
        <v>64.900000000000006</v>
      </c>
      <c r="C1429" s="1"/>
      <c r="D1429" s="1">
        <f t="shared" si="22"/>
        <v>64.900000000000006</v>
      </c>
      <c r="E1429" s="1"/>
    </row>
    <row r="1430" spans="1:5" x14ac:dyDescent="0.25">
      <c r="A1430">
        <v>1429</v>
      </c>
      <c r="B1430" s="1">
        <v>64.900000000000006</v>
      </c>
      <c r="C1430" s="1"/>
      <c r="D1430" s="1">
        <f t="shared" si="22"/>
        <v>64.900000000000006</v>
      </c>
      <c r="E1430" s="1"/>
    </row>
    <row r="1431" spans="1:5" x14ac:dyDescent="0.25">
      <c r="A1431">
        <v>1430</v>
      </c>
      <c r="B1431" s="1">
        <v>58.4</v>
      </c>
      <c r="C1431" s="1"/>
      <c r="D1431" s="1">
        <f t="shared" si="22"/>
        <v>58.4</v>
      </c>
      <c r="E1431" s="1"/>
    </row>
    <row r="1432" spans="1:5" x14ac:dyDescent="0.25">
      <c r="A1432">
        <v>1431</v>
      </c>
      <c r="B1432" s="1">
        <v>46.2</v>
      </c>
      <c r="C1432" s="1"/>
      <c r="D1432" s="1">
        <f t="shared" si="22"/>
        <v>46.2</v>
      </c>
      <c r="E1432" s="1"/>
    </row>
    <row r="1433" spans="1:5" x14ac:dyDescent="0.25">
      <c r="A1433">
        <v>1432</v>
      </c>
      <c r="B1433" s="1">
        <v>30.1</v>
      </c>
      <c r="C1433" s="1"/>
      <c r="D1433" s="1">
        <f t="shared" si="22"/>
        <v>30.1</v>
      </c>
      <c r="E1433" s="1"/>
    </row>
    <row r="1434" spans="1:5" x14ac:dyDescent="0.25">
      <c r="A1434">
        <v>1433</v>
      </c>
      <c r="B1434" s="1">
        <v>13.9</v>
      </c>
      <c r="C1434" s="1"/>
      <c r="D1434" s="1">
        <f t="shared" si="22"/>
        <v>13.9</v>
      </c>
      <c r="E1434" s="1"/>
    </row>
    <row r="1435" spans="1:5" x14ac:dyDescent="0.25">
      <c r="A1435">
        <v>1434</v>
      </c>
      <c r="B1435" s="1">
        <v>0</v>
      </c>
      <c r="C1435" s="1"/>
      <c r="D1435" s="1">
        <f t="shared" si="22"/>
        <v>0</v>
      </c>
      <c r="E1435" s="1"/>
    </row>
    <row r="1436" spans="1:5" x14ac:dyDescent="0.25">
      <c r="A1436">
        <v>1435</v>
      </c>
      <c r="B1436" s="1">
        <v>0</v>
      </c>
      <c r="C1436" s="1"/>
      <c r="D1436" s="1">
        <f t="shared" si="22"/>
        <v>0</v>
      </c>
      <c r="E1436" s="1"/>
    </row>
    <row r="1437" spans="1:5" x14ac:dyDescent="0.25">
      <c r="A1437">
        <v>1436</v>
      </c>
      <c r="B1437" s="1">
        <v>0</v>
      </c>
      <c r="C1437" s="1"/>
      <c r="D1437" s="1">
        <f t="shared" si="22"/>
        <v>0</v>
      </c>
      <c r="E1437" s="1"/>
    </row>
    <row r="1438" spans="1:5" x14ac:dyDescent="0.25">
      <c r="A1438">
        <v>1437</v>
      </c>
      <c r="B1438" s="1">
        <v>0</v>
      </c>
      <c r="C1438" s="1"/>
      <c r="D1438" s="1">
        <f t="shared" si="22"/>
        <v>0</v>
      </c>
      <c r="E1438" s="1"/>
    </row>
    <row r="1439" spans="1:5" x14ac:dyDescent="0.25">
      <c r="A1439">
        <v>1438</v>
      </c>
      <c r="B1439" s="1">
        <v>0</v>
      </c>
      <c r="C1439" s="1"/>
      <c r="D1439" s="1">
        <f t="shared" si="22"/>
        <v>0</v>
      </c>
      <c r="E1439" s="1"/>
    </row>
    <row r="1440" spans="1:5" x14ac:dyDescent="0.25">
      <c r="A1440">
        <v>1439</v>
      </c>
      <c r="B1440" s="1">
        <v>0</v>
      </c>
      <c r="C1440" s="1"/>
      <c r="D1440" s="1">
        <f t="shared" si="22"/>
        <v>0</v>
      </c>
      <c r="E1440" s="1"/>
    </row>
    <row r="1441" spans="1:5" x14ac:dyDescent="0.25">
      <c r="A1441">
        <v>1440</v>
      </c>
      <c r="B1441" s="1">
        <v>0</v>
      </c>
      <c r="C1441" s="1"/>
      <c r="D1441" s="1">
        <f t="shared" si="22"/>
        <v>0</v>
      </c>
      <c r="E1441" s="1"/>
    </row>
    <row r="1442" spans="1:5" x14ac:dyDescent="0.25">
      <c r="A1442">
        <v>1441</v>
      </c>
      <c r="B1442" s="1">
        <v>0</v>
      </c>
      <c r="C1442" s="1"/>
      <c r="D1442" s="1">
        <f t="shared" si="22"/>
        <v>0</v>
      </c>
      <c r="E1442" s="1"/>
    </row>
    <row r="1443" spans="1:5" x14ac:dyDescent="0.25">
      <c r="A1443">
        <v>1442</v>
      </c>
      <c r="B1443" s="1">
        <v>0</v>
      </c>
      <c r="C1443" s="1"/>
      <c r="D1443" s="1">
        <f t="shared" si="22"/>
        <v>0</v>
      </c>
      <c r="E1443" s="1"/>
    </row>
    <row r="1444" spans="1:5" x14ac:dyDescent="0.25">
      <c r="A1444">
        <v>1443</v>
      </c>
      <c r="B1444" s="1">
        <v>0</v>
      </c>
      <c r="C1444" s="1"/>
      <c r="D1444" s="1">
        <f t="shared" si="22"/>
        <v>0</v>
      </c>
      <c r="E1444" s="1"/>
    </row>
    <row r="1445" spans="1:5" x14ac:dyDescent="0.25">
      <c r="A1445">
        <v>1444</v>
      </c>
      <c r="B1445" s="1">
        <v>0</v>
      </c>
      <c r="C1445" s="1"/>
      <c r="D1445" s="1">
        <f t="shared" si="22"/>
        <v>0</v>
      </c>
      <c r="E1445" s="1"/>
    </row>
    <row r="1446" spans="1:5" x14ac:dyDescent="0.25">
      <c r="A1446">
        <v>1445</v>
      </c>
      <c r="B1446" s="1">
        <v>0</v>
      </c>
      <c r="C1446" s="1"/>
      <c r="D1446" s="1">
        <f t="shared" si="22"/>
        <v>0</v>
      </c>
      <c r="E1446" s="1"/>
    </row>
    <row r="1447" spans="1:5" x14ac:dyDescent="0.25">
      <c r="A1447">
        <v>1446</v>
      </c>
      <c r="B1447" s="1">
        <v>0</v>
      </c>
      <c r="C1447" s="1"/>
      <c r="D1447" s="1">
        <f t="shared" si="22"/>
        <v>0</v>
      </c>
      <c r="E1447" s="1"/>
    </row>
    <row r="1448" spans="1:5" x14ac:dyDescent="0.25">
      <c r="A1448">
        <v>1447</v>
      </c>
      <c r="B1448" s="1">
        <v>0</v>
      </c>
      <c r="C1448" s="1"/>
      <c r="D1448" s="1">
        <f t="shared" si="22"/>
        <v>0</v>
      </c>
      <c r="E1448" s="1"/>
    </row>
    <row r="1449" spans="1:5" x14ac:dyDescent="0.25">
      <c r="A1449">
        <v>1448</v>
      </c>
      <c r="B1449" s="1">
        <v>13.9</v>
      </c>
      <c r="C1449" s="1"/>
      <c r="D1449" s="1">
        <f t="shared" si="22"/>
        <v>13.9</v>
      </c>
      <c r="E1449" s="1"/>
    </row>
    <row r="1450" spans="1:5" x14ac:dyDescent="0.25">
      <c r="A1450">
        <v>1449</v>
      </c>
      <c r="B1450" s="1">
        <v>27</v>
      </c>
      <c r="C1450" s="1"/>
      <c r="D1450" s="1">
        <f t="shared" si="22"/>
        <v>27</v>
      </c>
      <c r="E1450" s="1"/>
    </row>
    <row r="1451" spans="1:5" x14ac:dyDescent="0.25">
      <c r="A1451">
        <v>1450</v>
      </c>
      <c r="B1451" s="1">
        <v>40.9</v>
      </c>
      <c r="C1451" s="1"/>
      <c r="D1451" s="1">
        <f t="shared" si="22"/>
        <v>40.9</v>
      </c>
      <c r="E1451" s="1"/>
    </row>
    <row r="1452" spans="1:5" x14ac:dyDescent="0.25">
      <c r="A1452">
        <v>1451</v>
      </c>
      <c r="B1452" s="1">
        <v>51.4</v>
      </c>
      <c r="C1452" s="1"/>
      <c r="D1452" s="1">
        <f t="shared" si="22"/>
        <v>51.4</v>
      </c>
      <c r="E1452" s="1"/>
    </row>
    <row r="1453" spans="1:5" x14ac:dyDescent="0.25">
      <c r="A1453">
        <v>1452</v>
      </c>
      <c r="B1453" s="1">
        <v>57.1</v>
      </c>
      <c r="C1453" s="1"/>
      <c r="D1453" s="1">
        <f t="shared" si="22"/>
        <v>57.1</v>
      </c>
      <c r="E1453" s="1"/>
    </row>
    <row r="1454" spans="1:5" x14ac:dyDescent="0.25">
      <c r="A1454">
        <v>1453</v>
      </c>
      <c r="B1454" s="1">
        <v>57.1</v>
      </c>
      <c r="C1454" s="1"/>
      <c r="D1454" s="1">
        <f t="shared" si="22"/>
        <v>57.1</v>
      </c>
      <c r="E1454" s="1"/>
    </row>
    <row r="1455" spans="1:5" x14ac:dyDescent="0.25">
      <c r="A1455">
        <v>1454</v>
      </c>
      <c r="B1455" s="1">
        <v>51.4</v>
      </c>
      <c r="C1455" s="1"/>
      <c r="D1455" s="1">
        <f t="shared" si="22"/>
        <v>51.4</v>
      </c>
      <c r="E1455" s="1"/>
    </row>
    <row r="1456" spans="1:5" x14ac:dyDescent="0.25">
      <c r="A1456">
        <v>1455</v>
      </c>
      <c r="B1456" s="1">
        <v>40.799999999999997</v>
      </c>
      <c r="C1456" s="1"/>
      <c r="D1456" s="1">
        <f t="shared" si="22"/>
        <v>40.799999999999997</v>
      </c>
      <c r="E1456" s="1"/>
    </row>
    <row r="1457" spans="1:5" x14ac:dyDescent="0.25">
      <c r="A1457">
        <v>1456</v>
      </c>
      <c r="B1457" s="1">
        <v>26.7</v>
      </c>
      <c r="C1457" s="1"/>
      <c r="D1457" s="1">
        <f t="shared" si="22"/>
        <v>26.7</v>
      </c>
      <c r="E1457" s="1"/>
    </row>
    <row r="1458" spans="1:5" x14ac:dyDescent="0.25">
      <c r="A1458">
        <v>1457</v>
      </c>
      <c r="B1458" s="1">
        <v>12.3</v>
      </c>
      <c r="C1458" s="1"/>
      <c r="D1458" s="1">
        <f t="shared" si="22"/>
        <v>12.3</v>
      </c>
      <c r="E1458" s="1"/>
    </row>
    <row r="1459" spans="1:5" x14ac:dyDescent="0.25">
      <c r="A1459">
        <v>1458</v>
      </c>
      <c r="B1459" s="1">
        <v>0</v>
      </c>
      <c r="C1459" s="1"/>
      <c r="D1459" s="1">
        <f t="shared" si="22"/>
        <v>0</v>
      </c>
      <c r="E1459" s="1"/>
    </row>
    <row r="1460" spans="1:5" x14ac:dyDescent="0.25">
      <c r="A1460">
        <v>1459</v>
      </c>
      <c r="B1460" s="1">
        <v>0</v>
      </c>
      <c r="C1460" s="1"/>
      <c r="D1460" s="1">
        <f t="shared" si="22"/>
        <v>0</v>
      </c>
      <c r="E1460" s="1"/>
    </row>
    <row r="1461" spans="1:5" x14ac:dyDescent="0.25">
      <c r="A1461">
        <v>1460</v>
      </c>
      <c r="B1461" s="1">
        <v>0</v>
      </c>
      <c r="C1461" s="1"/>
      <c r="D1461" s="1">
        <f t="shared" si="22"/>
        <v>0</v>
      </c>
      <c r="E1461" s="1"/>
    </row>
    <row r="1462" spans="1:5" x14ac:dyDescent="0.25">
      <c r="A1462">
        <v>1461</v>
      </c>
      <c r="B1462" s="1">
        <v>0</v>
      </c>
      <c r="C1462" s="1"/>
      <c r="D1462" s="1">
        <f t="shared" si="22"/>
        <v>0</v>
      </c>
      <c r="E1462" s="1"/>
    </row>
    <row r="1463" spans="1:5" x14ac:dyDescent="0.25">
      <c r="A1463">
        <v>1462</v>
      </c>
      <c r="B1463" s="1">
        <v>0</v>
      </c>
      <c r="C1463" s="1"/>
      <c r="D1463" s="1">
        <f t="shared" si="22"/>
        <v>0</v>
      </c>
      <c r="E1463" s="1"/>
    </row>
    <row r="1464" spans="1:5" x14ac:dyDescent="0.25">
      <c r="A1464">
        <v>1463</v>
      </c>
      <c r="B1464" s="1">
        <v>0</v>
      </c>
      <c r="C1464" s="1"/>
      <c r="D1464" s="1">
        <f t="shared" si="22"/>
        <v>0</v>
      </c>
      <c r="E1464" s="1"/>
    </row>
    <row r="1465" spans="1:5" x14ac:dyDescent="0.25">
      <c r="A1465">
        <v>1464</v>
      </c>
      <c r="B1465" s="1">
        <v>0</v>
      </c>
      <c r="C1465" s="1"/>
      <c r="D1465" s="1">
        <f t="shared" si="22"/>
        <v>0</v>
      </c>
      <c r="E1465" s="1"/>
    </row>
    <row r="1466" spans="1:5" x14ac:dyDescent="0.25">
      <c r="A1466">
        <v>1465</v>
      </c>
      <c r="B1466" s="1">
        <v>0</v>
      </c>
      <c r="C1466" s="1"/>
      <c r="D1466" s="1">
        <f t="shared" si="22"/>
        <v>0</v>
      </c>
      <c r="E1466" s="1"/>
    </row>
    <row r="1467" spans="1:5" x14ac:dyDescent="0.25">
      <c r="A1467">
        <v>1466</v>
      </c>
      <c r="B1467" s="1">
        <v>0</v>
      </c>
      <c r="C1467" s="1"/>
      <c r="D1467" s="1">
        <f t="shared" si="22"/>
        <v>0</v>
      </c>
      <c r="E1467" s="1"/>
    </row>
    <row r="1468" spans="1:5" x14ac:dyDescent="0.25">
      <c r="A1468">
        <v>1467</v>
      </c>
      <c r="B1468" s="1">
        <v>0</v>
      </c>
      <c r="C1468" s="1"/>
      <c r="D1468" s="1">
        <f t="shared" si="22"/>
        <v>0</v>
      </c>
      <c r="E1468" s="1"/>
    </row>
    <row r="1469" spans="1:5" x14ac:dyDescent="0.25">
      <c r="A1469">
        <v>1468</v>
      </c>
      <c r="B1469" s="1">
        <v>0</v>
      </c>
      <c r="C1469" s="1"/>
      <c r="D1469" s="1">
        <f t="shared" si="22"/>
        <v>0</v>
      </c>
      <c r="E1469" s="1"/>
    </row>
    <row r="1470" spans="1:5" x14ac:dyDescent="0.25">
      <c r="A1470">
        <v>1469</v>
      </c>
      <c r="B1470" s="1">
        <v>0</v>
      </c>
      <c r="C1470" s="1"/>
      <c r="D1470" s="1">
        <f t="shared" si="22"/>
        <v>0</v>
      </c>
      <c r="E1470" s="1"/>
    </row>
    <row r="1471" spans="1:5" x14ac:dyDescent="0.25">
      <c r="A1471">
        <v>1470</v>
      </c>
      <c r="B1471" s="1">
        <v>0</v>
      </c>
      <c r="C1471" s="1"/>
      <c r="D1471" s="1">
        <f t="shared" si="22"/>
        <v>0</v>
      </c>
      <c r="E1471" s="1"/>
    </row>
    <row r="1472" spans="1:5" x14ac:dyDescent="0.25">
      <c r="A1472">
        <v>1471</v>
      </c>
      <c r="B1472" s="1">
        <v>0</v>
      </c>
      <c r="C1472" s="1"/>
      <c r="D1472" s="1">
        <f t="shared" si="22"/>
        <v>0</v>
      </c>
      <c r="E1472" s="1"/>
    </row>
    <row r="1473" spans="1:5" x14ac:dyDescent="0.25">
      <c r="A1473">
        <v>1472</v>
      </c>
      <c r="B1473" s="1">
        <v>17.399999999999999</v>
      </c>
      <c r="C1473" s="1"/>
      <c r="D1473" s="1">
        <f t="shared" si="22"/>
        <v>17.399999999999999</v>
      </c>
      <c r="E1473" s="1"/>
    </row>
    <row r="1474" spans="1:5" x14ac:dyDescent="0.25">
      <c r="A1474">
        <v>1473</v>
      </c>
      <c r="B1474" s="1">
        <v>33.4</v>
      </c>
      <c r="C1474" s="1"/>
      <c r="D1474" s="1">
        <f t="shared" si="22"/>
        <v>33.4</v>
      </c>
      <c r="E1474" s="1"/>
    </row>
    <row r="1475" spans="1:5" x14ac:dyDescent="0.25">
      <c r="A1475">
        <v>1474</v>
      </c>
      <c r="B1475" s="1">
        <v>50</v>
      </c>
      <c r="C1475" s="1"/>
      <c r="D1475" s="1">
        <f t="shared" ref="D1475:D1538" si="23">MIN(B1475,$G$1)</f>
        <v>50</v>
      </c>
      <c r="E1475" s="1"/>
    </row>
    <row r="1476" spans="1:5" x14ac:dyDescent="0.25">
      <c r="A1476">
        <v>1475</v>
      </c>
      <c r="B1476" s="1">
        <v>62.8</v>
      </c>
      <c r="C1476" s="1"/>
      <c r="D1476" s="1">
        <f t="shared" si="23"/>
        <v>62.8</v>
      </c>
      <c r="E1476" s="1"/>
    </row>
    <row r="1477" spans="1:5" x14ac:dyDescent="0.25">
      <c r="A1477">
        <v>1476</v>
      </c>
      <c r="B1477" s="1">
        <v>69.599999999999994</v>
      </c>
      <c r="C1477" s="1"/>
      <c r="D1477" s="1">
        <f t="shared" si="23"/>
        <v>69.599999999999994</v>
      </c>
      <c r="E1477" s="1"/>
    </row>
    <row r="1478" spans="1:5" x14ac:dyDescent="0.25">
      <c r="A1478">
        <v>1477</v>
      </c>
      <c r="B1478" s="1">
        <v>69.400000000000006</v>
      </c>
      <c r="C1478" s="1"/>
      <c r="D1478" s="1">
        <f t="shared" si="23"/>
        <v>69.400000000000006</v>
      </c>
      <c r="E1478" s="1"/>
    </row>
    <row r="1479" spans="1:5" x14ac:dyDescent="0.25">
      <c r="A1479">
        <v>1478</v>
      </c>
      <c r="B1479" s="1">
        <v>62.7</v>
      </c>
      <c r="C1479" s="1"/>
      <c r="D1479" s="1">
        <f t="shared" si="23"/>
        <v>62.7</v>
      </c>
      <c r="E1479" s="1"/>
    </row>
    <row r="1480" spans="1:5" x14ac:dyDescent="0.25">
      <c r="A1480">
        <v>1479</v>
      </c>
      <c r="B1480" s="1">
        <v>49.9</v>
      </c>
      <c r="C1480" s="1"/>
      <c r="D1480" s="1">
        <f t="shared" si="23"/>
        <v>49.9</v>
      </c>
      <c r="E1480" s="1"/>
    </row>
    <row r="1481" spans="1:5" x14ac:dyDescent="0.25">
      <c r="A1481">
        <v>1480</v>
      </c>
      <c r="B1481" s="1">
        <v>32.9</v>
      </c>
      <c r="C1481" s="1"/>
      <c r="D1481" s="1">
        <f t="shared" si="23"/>
        <v>32.9</v>
      </c>
      <c r="E1481" s="1"/>
    </row>
    <row r="1482" spans="1:5" x14ac:dyDescent="0.25">
      <c r="A1482">
        <v>1481</v>
      </c>
      <c r="B1482" s="1">
        <v>15.6</v>
      </c>
      <c r="C1482" s="1"/>
      <c r="D1482" s="1">
        <f t="shared" si="23"/>
        <v>15.6</v>
      </c>
      <c r="E1482" s="1"/>
    </row>
    <row r="1483" spans="1:5" x14ac:dyDescent="0.25">
      <c r="A1483">
        <v>1482</v>
      </c>
      <c r="B1483" s="1">
        <v>0</v>
      </c>
      <c r="C1483" s="1"/>
      <c r="D1483" s="1">
        <f t="shared" si="23"/>
        <v>0</v>
      </c>
      <c r="E1483" s="1"/>
    </row>
    <row r="1484" spans="1:5" x14ac:dyDescent="0.25">
      <c r="A1484">
        <v>1483</v>
      </c>
      <c r="B1484" s="1">
        <v>0</v>
      </c>
      <c r="C1484" s="1"/>
      <c r="D1484" s="1">
        <f t="shared" si="23"/>
        <v>0</v>
      </c>
      <c r="E1484" s="1"/>
    </row>
    <row r="1485" spans="1:5" x14ac:dyDescent="0.25">
      <c r="A1485">
        <v>1484</v>
      </c>
      <c r="B1485" s="1">
        <v>0</v>
      </c>
      <c r="C1485" s="1"/>
      <c r="D1485" s="1">
        <f t="shared" si="23"/>
        <v>0</v>
      </c>
      <c r="E1485" s="1"/>
    </row>
    <row r="1486" spans="1:5" x14ac:dyDescent="0.25">
      <c r="A1486">
        <v>1485</v>
      </c>
      <c r="B1486" s="1">
        <v>0</v>
      </c>
      <c r="C1486" s="1"/>
      <c r="D1486" s="1">
        <f t="shared" si="23"/>
        <v>0</v>
      </c>
      <c r="E1486" s="1"/>
    </row>
    <row r="1487" spans="1:5" x14ac:dyDescent="0.25">
      <c r="A1487">
        <v>1486</v>
      </c>
      <c r="B1487" s="1">
        <v>0</v>
      </c>
      <c r="C1487" s="1"/>
      <c r="D1487" s="1">
        <f t="shared" si="23"/>
        <v>0</v>
      </c>
      <c r="E1487" s="1"/>
    </row>
    <row r="1488" spans="1:5" x14ac:dyDescent="0.25">
      <c r="A1488">
        <v>1487</v>
      </c>
      <c r="B1488" s="1">
        <v>0</v>
      </c>
      <c r="C1488" s="1"/>
      <c r="D1488" s="1">
        <f t="shared" si="23"/>
        <v>0</v>
      </c>
      <c r="E1488" s="1"/>
    </row>
    <row r="1489" spans="1:5" x14ac:dyDescent="0.25">
      <c r="A1489">
        <v>1488</v>
      </c>
      <c r="B1489" s="1">
        <v>0</v>
      </c>
      <c r="C1489" s="1"/>
      <c r="D1489" s="1">
        <f t="shared" si="23"/>
        <v>0</v>
      </c>
      <c r="E1489" s="1"/>
    </row>
    <row r="1490" spans="1:5" x14ac:dyDescent="0.25">
      <c r="A1490">
        <v>1489</v>
      </c>
      <c r="B1490" s="1">
        <v>0</v>
      </c>
      <c r="C1490" s="1"/>
      <c r="D1490" s="1">
        <f t="shared" si="23"/>
        <v>0</v>
      </c>
      <c r="E1490" s="1"/>
    </row>
    <row r="1491" spans="1:5" x14ac:dyDescent="0.25">
      <c r="A1491">
        <v>1490</v>
      </c>
      <c r="B1491" s="1">
        <v>0</v>
      </c>
      <c r="C1491" s="1"/>
      <c r="D1491" s="1">
        <f t="shared" si="23"/>
        <v>0</v>
      </c>
      <c r="E1491" s="1"/>
    </row>
    <row r="1492" spans="1:5" x14ac:dyDescent="0.25">
      <c r="A1492">
        <v>1491</v>
      </c>
      <c r="B1492" s="1">
        <v>0</v>
      </c>
      <c r="C1492" s="1"/>
      <c r="D1492" s="1">
        <f t="shared" si="23"/>
        <v>0</v>
      </c>
      <c r="E1492" s="1"/>
    </row>
    <row r="1493" spans="1:5" x14ac:dyDescent="0.25">
      <c r="A1493">
        <v>1492</v>
      </c>
      <c r="B1493" s="1">
        <v>0</v>
      </c>
      <c r="C1493" s="1"/>
      <c r="D1493" s="1">
        <f t="shared" si="23"/>
        <v>0</v>
      </c>
      <c r="E1493" s="1"/>
    </row>
    <row r="1494" spans="1:5" x14ac:dyDescent="0.25">
      <c r="A1494">
        <v>1493</v>
      </c>
      <c r="B1494" s="1">
        <v>0</v>
      </c>
      <c r="C1494" s="1"/>
      <c r="D1494" s="1">
        <f t="shared" si="23"/>
        <v>0</v>
      </c>
      <c r="E1494" s="1"/>
    </row>
    <row r="1495" spans="1:5" x14ac:dyDescent="0.25">
      <c r="A1495">
        <v>1494</v>
      </c>
      <c r="B1495" s="1">
        <v>0</v>
      </c>
      <c r="C1495" s="1"/>
      <c r="D1495" s="1">
        <f t="shared" si="23"/>
        <v>0</v>
      </c>
      <c r="E1495" s="1"/>
    </row>
    <row r="1496" spans="1:5" x14ac:dyDescent="0.25">
      <c r="A1496">
        <v>1495</v>
      </c>
      <c r="B1496" s="1">
        <v>0</v>
      </c>
      <c r="C1496" s="1"/>
      <c r="D1496" s="1">
        <f t="shared" si="23"/>
        <v>0</v>
      </c>
      <c r="E1496" s="1"/>
    </row>
    <row r="1497" spans="1:5" x14ac:dyDescent="0.25">
      <c r="A1497">
        <v>1496</v>
      </c>
      <c r="B1497" s="1">
        <v>16.7</v>
      </c>
      <c r="C1497" s="1"/>
      <c r="D1497" s="1">
        <f t="shared" si="23"/>
        <v>16.7</v>
      </c>
      <c r="E1497" s="1"/>
    </row>
    <row r="1498" spans="1:5" x14ac:dyDescent="0.25">
      <c r="A1498">
        <v>1497</v>
      </c>
      <c r="B1498" s="1">
        <v>32.200000000000003</v>
      </c>
      <c r="C1498" s="1"/>
      <c r="D1498" s="1">
        <f t="shared" si="23"/>
        <v>32.200000000000003</v>
      </c>
      <c r="E1498" s="1"/>
    </row>
    <row r="1499" spans="1:5" x14ac:dyDescent="0.25">
      <c r="A1499">
        <v>1498</v>
      </c>
      <c r="B1499" s="1">
        <v>48.1</v>
      </c>
      <c r="C1499" s="1"/>
      <c r="D1499" s="1">
        <f t="shared" si="23"/>
        <v>48.1</v>
      </c>
      <c r="E1499" s="1"/>
    </row>
    <row r="1500" spans="1:5" x14ac:dyDescent="0.25">
      <c r="A1500">
        <v>1499</v>
      </c>
      <c r="B1500" s="1">
        <v>60.2</v>
      </c>
      <c r="C1500" s="1"/>
      <c r="D1500" s="1">
        <f t="shared" si="23"/>
        <v>60.2</v>
      </c>
      <c r="E1500" s="1"/>
    </row>
    <row r="1501" spans="1:5" x14ac:dyDescent="0.25">
      <c r="A1501">
        <v>1500</v>
      </c>
      <c r="B1501" s="1">
        <v>66.599999999999994</v>
      </c>
      <c r="C1501" s="1"/>
      <c r="D1501" s="1">
        <f t="shared" si="23"/>
        <v>66.599999999999994</v>
      </c>
      <c r="E1501" s="1"/>
    </row>
    <row r="1502" spans="1:5" x14ac:dyDescent="0.25">
      <c r="A1502">
        <v>1501</v>
      </c>
      <c r="B1502" s="1">
        <v>66.599999999999994</v>
      </c>
      <c r="C1502" s="1"/>
      <c r="D1502" s="1">
        <f t="shared" si="23"/>
        <v>66.599999999999994</v>
      </c>
      <c r="E1502" s="1"/>
    </row>
    <row r="1503" spans="1:5" x14ac:dyDescent="0.25">
      <c r="A1503">
        <v>1502</v>
      </c>
      <c r="B1503" s="1">
        <v>60.1</v>
      </c>
      <c r="C1503" s="1"/>
      <c r="D1503" s="1">
        <f t="shared" si="23"/>
        <v>60.1</v>
      </c>
      <c r="E1503" s="1"/>
    </row>
    <row r="1504" spans="1:5" x14ac:dyDescent="0.25">
      <c r="A1504">
        <v>1503</v>
      </c>
      <c r="B1504" s="1">
        <v>47.9</v>
      </c>
      <c r="C1504" s="1"/>
      <c r="D1504" s="1">
        <f t="shared" si="23"/>
        <v>47.9</v>
      </c>
      <c r="E1504" s="1"/>
    </row>
    <row r="1505" spans="1:5" x14ac:dyDescent="0.25">
      <c r="A1505">
        <v>1504</v>
      </c>
      <c r="B1505" s="1">
        <v>31.7</v>
      </c>
      <c r="C1505" s="1"/>
      <c r="D1505" s="1">
        <f t="shared" si="23"/>
        <v>31.7</v>
      </c>
      <c r="E1505" s="1"/>
    </row>
    <row r="1506" spans="1:5" x14ac:dyDescent="0.25">
      <c r="A1506">
        <v>1505</v>
      </c>
      <c r="B1506" s="1">
        <v>15.1</v>
      </c>
      <c r="C1506" s="1"/>
      <c r="D1506" s="1">
        <f t="shared" si="23"/>
        <v>15.1</v>
      </c>
      <c r="E1506" s="1"/>
    </row>
    <row r="1507" spans="1:5" x14ac:dyDescent="0.25">
      <c r="A1507">
        <v>1506</v>
      </c>
      <c r="B1507" s="1">
        <v>0</v>
      </c>
      <c r="C1507" s="1"/>
      <c r="D1507" s="1">
        <f t="shared" si="23"/>
        <v>0</v>
      </c>
      <c r="E1507" s="1"/>
    </row>
    <row r="1508" spans="1:5" x14ac:dyDescent="0.25">
      <c r="A1508">
        <v>1507</v>
      </c>
      <c r="B1508" s="1">
        <v>0</v>
      </c>
      <c r="C1508" s="1"/>
      <c r="D1508" s="1">
        <f t="shared" si="23"/>
        <v>0</v>
      </c>
      <c r="E1508" s="1"/>
    </row>
    <row r="1509" spans="1:5" x14ac:dyDescent="0.25">
      <c r="A1509">
        <v>1508</v>
      </c>
      <c r="B1509" s="1">
        <v>0</v>
      </c>
      <c r="C1509" s="1"/>
      <c r="D1509" s="1">
        <f t="shared" si="23"/>
        <v>0</v>
      </c>
      <c r="E1509" s="1"/>
    </row>
    <row r="1510" spans="1:5" x14ac:dyDescent="0.25">
      <c r="A1510">
        <v>1509</v>
      </c>
      <c r="B1510" s="1">
        <v>0</v>
      </c>
      <c r="C1510" s="1"/>
      <c r="D1510" s="1">
        <f t="shared" si="23"/>
        <v>0</v>
      </c>
      <c r="E1510" s="1"/>
    </row>
    <row r="1511" spans="1:5" x14ac:dyDescent="0.25">
      <c r="A1511">
        <v>1510</v>
      </c>
      <c r="B1511" s="1">
        <v>0</v>
      </c>
      <c r="C1511" s="1"/>
      <c r="D1511" s="1">
        <f t="shared" si="23"/>
        <v>0</v>
      </c>
      <c r="E1511" s="1"/>
    </row>
    <row r="1512" spans="1:5" x14ac:dyDescent="0.25">
      <c r="A1512">
        <v>1511</v>
      </c>
      <c r="B1512" s="1">
        <v>0</v>
      </c>
      <c r="C1512" s="1"/>
      <c r="D1512" s="1">
        <f t="shared" si="23"/>
        <v>0</v>
      </c>
      <c r="E1512" s="1"/>
    </row>
    <row r="1513" spans="1:5" x14ac:dyDescent="0.25">
      <c r="A1513">
        <v>1512</v>
      </c>
      <c r="B1513" s="1">
        <v>0</v>
      </c>
      <c r="C1513" s="1"/>
      <c r="D1513" s="1">
        <f t="shared" si="23"/>
        <v>0</v>
      </c>
      <c r="E1513" s="1"/>
    </row>
    <row r="1514" spans="1:5" x14ac:dyDescent="0.25">
      <c r="A1514">
        <v>1513</v>
      </c>
      <c r="B1514" s="1">
        <v>0</v>
      </c>
      <c r="C1514" s="1"/>
      <c r="D1514" s="1">
        <f t="shared" si="23"/>
        <v>0</v>
      </c>
      <c r="E1514" s="1"/>
    </row>
    <row r="1515" spans="1:5" x14ac:dyDescent="0.25">
      <c r="A1515">
        <v>1514</v>
      </c>
      <c r="B1515" s="1">
        <v>0</v>
      </c>
      <c r="C1515" s="1"/>
      <c r="D1515" s="1">
        <f t="shared" si="23"/>
        <v>0</v>
      </c>
      <c r="E1515" s="1"/>
    </row>
    <row r="1516" spans="1:5" x14ac:dyDescent="0.25">
      <c r="A1516">
        <v>1515</v>
      </c>
      <c r="B1516" s="1">
        <v>0</v>
      </c>
      <c r="C1516" s="1"/>
      <c r="D1516" s="1">
        <f t="shared" si="23"/>
        <v>0</v>
      </c>
      <c r="E1516" s="1"/>
    </row>
    <row r="1517" spans="1:5" x14ac:dyDescent="0.25">
      <c r="A1517">
        <v>1516</v>
      </c>
      <c r="B1517" s="1">
        <v>0</v>
      </c>
      <c r="C1517" s="1"/>
      <c r="D1517" s="1">
        <f t="shared" si="23"/>
        <v>0</v>
      </c>
      <c r="E1517" s="1"/>
    </row>
    <row r="1518" spans="1:5" x14ac:dyDescent="0.25">
      <c r="A1518">
        <v>1517</v>
      </c>
      <c r="B1518" s="1">
        <v>0</v>
      </c>
      <c r="C1518" s="1"/>
      <c r="D1518" s="1">
        <f t="shared" si="23"/>
        <v>0</v>
      </c>
      <c r="E1518" s="1"/>
    </row>
    <row r="1519" spans="1:5" x14ac:dyDescent="0.25">
      <c r="A1519">
        <v>1518</v>
      </c>
      <c r="B1519" s="1">
        <v>0</v>
      </c>
      <c r="C1519" s="1"/>
      <c r="D1519" s="1">
        <f t="shared" si="23"/>
        <v>0</v>
      </c>
      <c r="E1519" s="1"/>
    </row>
    <row r="1520" spans="1:5" x14ac:dyDescent="0.25">
      <c r="A1520">
        <v>1519</v>
      </c>
      <c r="B1520" s="1">
        <v>0</v>
      </c>
      <c r="C1520" s="1"/>
      <c r="D1520" s="1">
        <f t="shared" si="23"/>
        <v>0</v>
      </c>
      <c r="E1520" s="1"/>
    </row>
    <row r="1521" spans="1:5" x14ac:dyDescent="0.25">
      <c r="A1521">
        <v>1520</v>
      </c>
      <c r="B1521" s="1">
        <v>17.3</v>
      </c>
      <c r="C1521" s="1"/>
      <c r="D1521" s="1">
        <f t="shared" si="23"/>
        <v>17.3</v>
      </c>
      <c r="E1521" s="1"/>
    </row>
    <row r="1522" spans="1:5" x14ac:dyDescent="0.25">
      <c r="A1522">
        <v>1521</v>
      </c>
      <c r="B1522" s="1">
        <v>33.6</v>
      </c>
      <c r="C1522" s="1"/>
      <c r="D1522" s="1">
        <f t="shared" si="23"/>
        <v>33.6</v>
      </c>
      <c r="E1522" s="1"/>
    </row>
    <row r="1523" spans="1:5" x14ac:dyDescent="0.25">
      <c r="A1523">
        <v>1522</v>
      </c>
      <c r="B1523" s="1">
        <v>49.8</v>
      </c>
      <c r="C1523" s="1"/>
      <c r="D1523" s="1">
        <f t="shared" si="23"/>
        <v>49.8</v>
      </c>
      <c r="E1523" s="1"/>
    </row>
    <row r="1524" spans="1:5" x14ac:dyDescent="0.25">
      <c r="A1524">
        <v>1523</v>
      </c>
      <c r="B1524" s="1">
        <v>62</v>
      </c>
      <c r="C1524" s="1"/>
      <c r="D1524" s="1">
        <f t="shared" si="23"/>
        <v>62</v>
      </c>
      <c r="E1524" s="1"/>
    </row>
    <row r="1525" spans="1:5" x14ac:dyDescent="0.25">
      <c r="A1525">
        <v>1524</v>
      </c>
      <c r="B1525" s="1">
        <v>68.599999999999994</v>
      </c>
      <c r="C1525" s="1"/>
      <c r="D1525" s="1">
        <f t="shared" si="23"/>
        <v>68.599999999999994</v>
      </c>
      <c r="E1525" s="1"/>
    </row>
    <row r="1526" spans="1:5" x14ac:dyDescent="0.25">
      <c r="A1526">
        <v>1525</v>
      </c>
      <c r="B1526" s="1">
        <v>68.599999999999994</v>
      </c>
      <c r="C1526" s="1"/>
      <c r="D1526" s="1">
        <f t="shared" si="23"/>
        <v>68.599999999999994</v>
      </c>
      <c r="E1526" s="1"/>
    </row>
    <row r="1527" spans="1:5" x14ac:dyDescent="0.25">
      <c r="A1527">
        <v>1526</v>
      </c>
      <c r="B1527" s="1">
        <v>61.9</v>
      </c>
      <c r="C1527" s="1"/>
      <c r="D1527" s="1">
        <f t="shared" si="23"/>
        <v>61.9</v>
      </c>
      <c r="E1527" s="1"/>
    </row>
    <row r="1528" spans="1:5" x14ac:dyDescent="0.25">
      <c r="A1528">
        <v>1527</v>
      </c>
      <c r="B1528" s="1">
        <v>49.4</v>
      </c>
      <c r="C1528" s="1"/>
      <c r="D1528" s="1">
        <f t="shared" si="23"/>
        <v>49.4</v>
      </c>
      <c r="E1528" s="1"/>
    </row>
    <row r="1529" spans="1:5" x14ac:dyDescent="0.25">
      <c r="A1529">
        <v>1528</v>
      </c>
      <c r="B1529" s="1">
        <v>32.9</v>
      </c>
      <c r="C1529" s="1"/>
      <c r="D1529" s="1">
        <f t="shared" si="23"/>
        <v>32.9</v>
      </c>
      <c r="E1529" s="1"/>
    </row>
    <row r="1530" spans="1:5" x14ac:dyDescent="0.25">
      <c r="A1530">
        <v>1529</v>
      </c>
      <c r="B1530" s="1">
        <v>15.9</v>
      </c>
      <c r="C1530" s="1"/>
      <c r="D1530" s="1">
        <f t="shared" si="23"/>
        <v>15.9</v>
      </c>
      <c r="E1530" s="1"/>
    </row>
    <row r="1531" spans="1:5" x14ac:dyDescent="0.25">
      <c r="A1531">
        <v>1530</v>
      </c>
      <c r="B1531" s="1">
        <v>0</v>
      </c>
      <c r="C1531" s="1"/>
      <c r="D1531" s="1">
        <f t="shared" si="23"/>
        <v>0</v>
      </c>
      <c r="E1531" s="1"/>
    </row>
    <row r="1532" spans="1:5" x14ac:dyDescent="0.25">
      <c r="A1532">
        <v>1531</v>
      </c>
      <c r="B1532" s="1">
        <v>0</v>
      </c>
      <c r="C1532" s="1"/>
      <c r="D1532" s="1">
        <f t="shared" si="23"/>
        <v>0</v>
      </c>
      <c r="E1532" s="1"/>
    </row>
    <row r="1533" spans="1:5" x14ac:dyDescent="0.25">
      <c r="A1533">
        <v>1532</v>
      </c>
      <c r="B1533" s="1">
        <v>0</v>
      </c>
      <c r="C1533" s="1"/>
      <c r="D1533" s="1">
        <f t="shared" si="23"/>
        <v>0</v>
      </c>
      <c r="E1533" s="1"/>
    </row>
    <row r="1534" spans="1:5" x14ac:dyDescent="0.25">
      <c r="A1534">
        <v>1533</v>
      </c>
      <c r="B1534" s="1">
        <v>0</v>
      </c>
      <c r="C1534" s="1"/>
      <c r="D1534" s="1">
        <f t="shared" si="23"/>
        <v>0</v>
      </c>
      <c r="E1534" s="1"/>
    </row>
    <row r="1535" spans="1:5" x14ac:dyDescent="0.25">
      <c r="A1535">
        <v>1534</v>
      </c>
      <c r="B1535" s="1">
        <v>0</v>
      </c>
      <c r="C1535" s="1"/>
      <c r="D1535" s="1">
        <f t="shared" si="23"/>
        <v>0</v>
      </c>
      <c r="E1535" s="1"/>
    </row>
    <row r="1536" spans="1:5" x14ac:dyDescent="0.25">
      <c r="A1536">
        <v>1535</v>
      </c>
      <c r="B1536" s="1">
        <v>0</v>
      </c>
      <c r="C1536" s="1"/>
      <c r="D1536" s="1">
        <f t="shared" si="23"/>
        <v>0</v>
      </c>
      <c r="E1536" s="1"/>
    </row>
    <row r="1537" spans="1:5" x14ac:dyDescent="0.25">
      <c r="A1537">
        <v>1536</v>
      </c>
      <c r="B1537" s="1">
        <v>0</v>
      </c>
      <c r="C1537" s="1"/>
      <c r="D1537" s="1">
        <f t="shared" si="23"/>
        <v>0</v>
      </c>
      <c r="E1537" s="1"/>
    </row>
    <row r="1538" spans="1:5" x14ac:dyDescent="0.25">
      <c r="A1538">
        <v>1537</v>
      </c>
      <c r="B1538" s="1">
        <v>0</v>
      </c>
      <c r="C1538" s="1"/>
      <c r="D1538" s="1">
        <f t="shared" si="23"/>
        <v>0</v>
      </c>
      <c r="E1538" s="1"/>
    </row>
    <row r="1539" spans="1:5" x14ac:dyDescent="0.25">
      <c r="A1539">
        <v>1538</v>
      </c>
      <c r="B1539" s="1">
        <v>0</v>
      </c>
      <c r="C1539" s="1"/>
      <c r="D1539" s="1">
        <f t="shared" ref="D1539:D1602" si="24">MIN(B1539,$G$1)</f>
        <v>0</v>
      </c>
      <c r="E1539" s="1"/>
    </row>
    <row r="1540" spans="1:5" x14ac:dyDescent="0.25">
      <c r="A1540">
        <v>1539</v>
      </c>
      <c r="B1540" s="1">
        <v>0</v>
      </c>
      <c r="C1540" s="1"/>
      <c r="D1540" s="1">
        <f t="shared" si="24"/>
        <v>0</v>
      </c>
      <c r="E1540" s="1"/>
    </row>
    <row r="1541" spans="1:5" x14ac:dyDescent="0.25">
      <c r="A1541">
        <v>1540</v>
      </c>
      <c r="B1541" s="1">
        <v>0</v>
      </c>
      <c r="C1541" s="1"/>
      <c r="D1541" s="1">
        <f t="shared" si="24"/>
        <v>0</v>
      </c>
      <c r="E1541" s="1"/>
    </row>
    <row r="1542" spans="1:5" x14ac:dyDescent="0.25">
      <c r="A1542">
        <v>1541</v>
      </c>
      <c r="B1542" s="1">
        <v>0</v>
      </c>
      <c r="C1542" s="1"/>
      <c r="D1542" s="1">
        <f t="shared" si="24"/>
        <v>0</v>
      </c>
      <c r="E1542" s="1"/>
    </row>
    <row r="1543" spans="1:5" x14ac:dyDescent="0.25">
      <c r="A1543">
        <v>1542</v>
      </c>
      <c r="B1543" s="1">
        <v>0</v>
      </c>
      <c r="C1543" s="1"/>
      <c r="D1543" s="1">
        <f t="shared" si="24"/>
        <v>0</v>
      </c>
      <c r="E1543" s="1"/>
    </row>
    <row r="1544" spans="1:5" x14ac:dyDescent="0.25">
      <c r="A1544">
        <v>1543</v>
      </c>
      <c r="B1544" s="1">
        <v>0</v>
      </c>
      <c r="C1544" s="1"/>
      <c r="D1544" s="1">
        <f t="shared" si="24"/>
        <v>0</v>
      </c>
      <c r="E1544" s="1"/>
    </row>
    <row r="1545" spans="1:5" x14ac:dyDescent="0.25">
      <c r="A1545">
        <v>1544</v>
      </c>
      <c r="B1545" s="1">
        <v>17.2</v>
      </c>
      <c r="C1545" s="1"/>
      <c r="D1545" s="1">
        <f t="shared" si="24"/>
        <v>17.2</v>
      </c>
      <c r="E1545" s="1"/>
    </row>
    <row r="1546" spans="1:5" x14ac:dyDescent="0.25">
      <c r="A1546">
        <v>1545</v>
      </c>
      <c r="B1546" s="1">
        <v>33.200000000000003</v>
      </c>
      <c r="C1546" s="1"/>
      <c r="D1546" s="1">
        <f t="shared" si="24"/>
        <v>33.200000000000003</v>
      </c>
      <c r="E1546" s="1"/>
    </row>
    <row r="1547" spans="1:5" x14ac:dyDescent="0.25">
      <c r="A1547">
        <v>1546</v>
      </c>
      <c r="B1547" s="1">
        <v>49.1</v>
      </c>
      <c r="C1547" s="1"/>
      <c r="D1547" s="1">
        <f t="shared" si="24"/>
        <v>49.1</v>
      </c>
      <c r="E1547" s="1"/>
    </row>
    <row r="1548" spans="1:5" x14ac:dyDescent="0.25">
      <c r="A1548">
        <v>1547</v>
      </c>
      <c r="B1548" s="1">
        <v>61.1</v>
      </c>
      <c r="C1548" s="1"/>
      <c r="D1548" s="1">
        <f t="shared" si="24"/>
        <v>61.1</v>
      </c>
      <c r="E1548" s="1"/>
    </row>
    <row r="1549" spans="1:5" x14ac:dyDescent="0.25">
      <c r="A1549">
        <v>1548</v>
      </c>
      <c r="B1549" s="1">
        <v>67.400000000000006</v>
      </c>
      <c r="C1549" s="1"/>
      <c r="D1549" s="1">
        <f t="shared" si="24"/>
        <v>67.400000000000006</v>
      </c>
      <c r="E1549" s="1"/>
    </row>
    <row r="1550" spans="1:5" x14ac:dyDescent="0.25">
      <c r="A1550">
        <v>1549</v>
      </c>
      <c r="B1550" s="1">
        <v>67.3</v>
      </c>
      <c r="C1550" s="1"/>
      <c r="D1550" s="1">
        <f t="shared" si="24"/>
        <v>67.3</v>
      </c>
      <c r="E1550" s="1"/>
    </row>
    <row r="1551" spans="1:5" x14ac:dyDescent="0.25">
      <c r="A1551">
        <v>1550</v>
      </c>
      <c r="B1551" s="1">
        <v>60.9</v>
      </c>
      <c r="C1551" s="1"/>
      <c r="D1551" s="1">
        <f t="shared" si="24"/>
        <v>60.9</v>
      </c>
      <c r="E1551" s="1"/>
    </row>
    <row r="1552" spans="1:5" x14ac:dyDescent="0.25">
      <c r="A1552">
        <v>1551</v>
      </c>
      <c r="B1552" s="1">
        <v>48.7</v>
      </c>
      <c r="C1552" s="1"/>
      <c r="D1552" s="1">
        <f t="shared" si="24"/>
        <v>48.7</v>
      </c>
      <c r="E1552" s="1"/>
    </row>
    <row r="1553" spans="1:5" x14ac:dyDescent="0.25">
      <c r="A1553">
        <v>1552</v>
      </c>
      <c r="B1553" s="1">
        <v>32.6</v>
      </c>
      <c r="C1553" s="1"/>
      <c r="D1553" s="1">
        <f t="shared" si="24"/>
        <v>32.6</v>
      </c>
      <c r="E1553" s="1"/>
    </row>
    <row r="1554" spans="1:5" x14ac:dyDescent="0.25">
      <c r="A1554">
        <v>1553</v>
      </c>
      <c r="B1554" s="1">
        <v>15.8</v>
      </c>
      <c r="C1554" s="1"/>
      <c r="D1554" s="1">
        <f t="shared" si="24"/>
        <v>15.8</v>
      </c>
      <c r="E1554" s="1"/>
    </row>
    <row r="1555" spans="1:5" x14ac:dyDescent="0.25">
      <c r="A1555">
        <v>1554</v>
      </c>
      <c r="B1555" s="1">
        <v>0</v>
      </c>
      <c r="C1555" s="1"/>
      <c r="D1555" s="1">
        <f t="shared" si="24"/>
        <v>0</v>
      </c>
      <c r="E1555" s="1"/>
    </row>
    <row r="1556" spans="1:5" x14ac:dyDescent="0.25">
      <c r="A1556">
        <v>1555</v>
      </c>
      <c r="B1556" s="1">
        <v>0</v>
      </c>
      <c r="C1556" s="1"/>
      <c r="D1556" s="1">
        <f t="shared" si="24"/>
        <v>0</v>
      </c>
      <c r="E1556" s="1"/>
    </row>
    <row r="1557" spans="1:5" x14ac:dyDescent="0.25">
      <c r="A1557">
        <v>1556</v>
      </c>
      <c r="B1557" s="1">
        <v>0</v>
      </c>
      <c r="C1557" s="1"/>
      <c r="D1557" s="1">
        <f t="shared" si="24"/>
        <v>0</v>
      </c>
      <c r="E1557" s="1"/>
    </row>
    <row r="1558" spans="1:5" x14ac:dyDescent="0.25">
      <c r="A1558">
        <v>1557</v>
      </c>
      <c r="B1558" s="1">
        <v>0</v>
      </c>
      <c r="C1558" s="1"/>
      <c r="D1558" s="1">
        <f t="shared" si="24"/>
        <v>0</v>
      </c>
      <c r="E1558" s="1"/>
    </row>
    <row r="1559" spans="1:5" x14ac:dyDescent="0.25">
      <c r="A1559">
        <v>1558</v>
      </c>
      <c r="B1559" s="1">
        <v>0</v>
      </c>
      <c r="C1559" s="1"/>
      <c r="D1559" s="1">
        <f t="shared" si="24"/>
        <v>0</v>
      </c>
      <c r="E1559" s="1"/>
    </row>
    <row r="1560" spans="1:5" x14ac:dyDescent="0.25">
      <c r="A1560">
        <v>1559</v>
      </c>
      <c r="B1560" s="1">
        <v>0</v>
      </c>
      <c r="C1560" s="1"/>
      <c r="D1560" s="1">
        <f t="shared" si="24"/>
        <v>0</v>
      </c>
      <c r="E1560" s="1"/>
    </row>
    <row r="1561" spans="1:5" x14ac:dyDescent="0.25">
      <c r="A1561">
        <v>1560</v>
      </c>
      <c r="B1561" s="1">
        <v>0</v>
      </c>
      <c r="C1561" s="1"/>
      <c r="D1561" s="1">
        <f t="shared" si="24"/>
        <v>0</v>
      </c>
      <c r="E1561" s="1"/>
    </row>
    <row r="1562" spans="1:5" x14ac:dyDescent="0.25">
      <c r="A1562">
        <v>1561</v>
      </c>
      <c r="B1562" s="1">
        <v>0</v>
      </c>
      <c r="C1562" s="1"/>
      <c r="D1562" s="1">
        <f t="shared" si="24"/>
        <v>0</v>
      </c>
      <c r="E1562" s="1"/>
    </row>
    <row r="1563" spans="1:5" x14ac:dyDescent="0.25">
      <c r="A1563">
        <v>1562</v>
      </c>
      <c r="B1563" s="1">
        <v>0</v>
      </c>
      <c r="C1563" s="1"/>
      <c r="D1563" s="1">
        <f t="shared" si="24"/>
        <v>0</v>
      </c>
      <c r="E1563" s="1"/>
    </row>
    <row r="1564" spans="1:5" x14ac:dyDescent="0.25">
      <c r="A1564">
        <v>1563</v>
      </c>
      <c r="B1564" s="1">
        <v>0</v>
      </c>
      <c r="C1564" s="1"/>
      <c r="D1564" s="1">
        <f t="shared" si="24"/>
        <v>0</v>
      </c>
      <c r="E1564" s="1"/>
    </row>
    <row r="1565" spans="1:5" x14ac:dyDescent="0.25">
      <c r="A1565">
        <v>1564</v>
      </c>
      <c r="B1565" s="1">
        <v>0</v>
      </c>
      <c r="C1565" s="1"/>
      <c r="D1565" s="1">
        <f t="shared" si="24"/>
        <v>0</v>
      </c>
      <c r="E1565" s="1"/>
    </row>
    <row r="1566" spans="1:5" x14ac:dyDescent="0.25">
      <c r="A1566">
        <v>1565</v>
      </c>
      <c r="B1566" s="1">
        <v>0</v>
      </c>
      <c r="C1566" s="1"/>
      <c r="D1566" s="1">
        <f t="shared" si="24"/>
        <v>0</v>
      </c>
      <c r="E1566" s="1"/>
    </row>
    <row r="1567" spans="1:5" x14ac:dyDescent="0.25">
      <c r="A1567">
        <v>1566</v>
      </c>
      <c r="B1567" s="1">
        <v>0</v>
      </c>
      <c r="C1567" s="1"/>
      <c r="D1567" s="1">
        <f t="shared" si="24"/>
        <v>0</v>
      </c>
      <c r="E1567" s="1"/>
    </row>
    <row r="1568" spans="1:5" x14ac:dyDescent="0.25">
      <c r="A1568">
        <v>1567</v>
      </c>
      <c r="B1568" s="1">
        <v>0</v>
      </c>
      <c r="C1568" s="1"/>
      <c r="D1568" s="1">
        <f t="shared" si="24"/>
        <v>0</v>
      </c>
      <c r="E1568" s="1"/>
    </row>
    <row r="1569" spans="1:5" x14ac:dyDescent="0.25">
      <c r="A1569">
        <v>1568</v>
      </c>
      <c r="B1569" s="1">
        <v>19.600000000000001</v>
      </c>
      <c r="C1569" s="1"/>
      <c r="D1569" s="1">
        <f t="shared" si="24"/>
        <v>19.600000000000001</v>
      </c>
      <c r="E1569" s="1"/>
    </row>
    <row r="1570" spans="1:5" x14ac:dyDescent="0.25">
      <c r="A1570">
        <v>1569</v>
      </c>
      <c r="B1570" s="1">
        <v>37.4</v>
      </c>
      <c r="C1570" s="1"/>
      <c r="D1570" s="1">
        <f t="shared" si="24"/>
        <v>37.4</v>
      </c>
      <c r="E1570" s="1"/>
    </row>
    <row r="1571" spans="1:5" x14ac:dyDescent="0.25">
      <c r="A1571">
        <v>1570</v>
      </c>
      <c r="B1571" s="1">
        <v>55</v>
      </c>
      <c r="C1571" s="1"/>
      <c r="D1571" s="1">
        <f t="shared" si="24"/>
        <v>55</v>
      </c>
      <c r="E1571" s="1"/>
    </row>
    <row r="1572" spans="1:5" x14ac:dyDescent="0.25">
      <c r="A1572">
        <v>1571</v>
      </c>
      <c r="B1572" s="1">
        <v>68.099999999999994</v>
      </c>
      <c r="C1572" s="1"/>
      <c r="D1572" s="1">
        <f t="shared" si="24"/>
        <v>68.099999999999994</v>
      </c>
      <c r="E1572" s="1"/>
    </row>
    <row r="1573" spans="1:5" x14ac:dyDescent="0.25">
      <c r="A1573">
        <v>1572</v>
      </c>
      <c r="B1573" s="1">
        <v>75.099999999999994</v>
      </c>
      <c r="C1573" s="1"/>
      <c r="D1573" s="1">
        <f t="shared" si="24"/>
        <v>75.099999999999994</v>
      </c>
      <c r="E1573" s="1"/>
    </row>
    <row r="1574" spans="1:5" x14ac:dyDescent="0.25">
      <c r="A1574">
        <v>1573</v>
      </c>
      <c r="B1574" s="1">
        <v>75</v>
      </c>
      <c r="C1574" s="1"/>
      <c r="D1574" s="1">
        <f t="shared" si="24"/>
        <v>75</v>
      </c>
      <c r="E1574" s="1"/>
    </row>
    <row r="1575" spans="1:5" x14ac:dyDescent="0.25">
      <c r="A1575">
        <v>1574</v>
      </c>
      <c r="B1575" s="1">
        <v>67.900000000000006</v>
      </c>
      <c r="C1575" s="1"/>
      <c r="D1575" s="1">
        <f t="shared" si="24"/>
        <v>67.900000000000006</v>
      </c>
      <c r="E1575" s="1"/>
    </row>
    <row r="1576" spans="1:5" x14ac:dyDescent="0.25">
      <c r="A1576">
        <v>1575</v>
      </c>
      <c r="B1576" s="1">
        <v>54.4</v>
      </c>
      <c r="C1576" s="1"/>
      <c r="D1576" s="1">
        <f t="shared" si="24"/>
        <v>54.4</v>
      </c>
      <c r="E1576" s="1"/>
    </row>
    <row r="1577" spans="1:5" x14ac:dyDescent="0.25">
      <c r="A1577">
        <v>1576</v>
      </c>
      <c r="B1577" s="1">
        <v>36.700000000000003</v>
      </c>
      <c r="C1577" s="1"/>
      <c r="D1577" s="1">
        <f t="shared" si="24"/>
        <v>36.700000000000003</v>
      </c>
      <c r="E1577" s="1"/>
    </row>
    <row r="1578" spans="1:5" x14ac:dyDescent="0.25">
      <c r="A1578">
        <v>1577</v>
      </c>
      <c r="B1578" s="1">
        <v>18</v>
      </c>
      <c r="C1578" s="1"/>
      <c r="D1578" s="1">
        <f t="shared" si="24"/>
        <v>18</v>
      </c>
      <c r="E1578" s="1"/>
    </row>
    <row r="1579" spans="1:5" x14ac:dyDescent="0.25">
      <c r="A1579">
        <v>1578</v>
      </c>
      <c r="B1579" s="1">
        <v>0</v>
      </c>
      <c r="C1579" s="1"/>
      <c r="D1579" s="1">
        <f t="shared" si="24"/>
        <v>0</v>
      </c>
      <c r="E1579" s="1"/>
    </row>
    <row r="1580" spans="1:5" x14ac:dyDescent="0.25">
      <c r="A1580">
        <v>1579</v>
      </c>
      <c r="B1580" s="1">
        <v>0</v>
      </c>
      <c r="C1580" s="1"/>
      <c r="D1580" s="1">
        <f t="shared" si="24"/>
        <v>0</v>
      </c>
      <c r="E1580" s="1"/>
    </row>
    <row r="1581" spans="1:5" x14ac:dyDescent="0.25">
      <c r="A1581">
        <v>1580</v>
      </c>
      <c r="B1581" s="1">
        <v>0</v>
      </c>
      <c r="C1581" s="1"/>
      <c r="D1581" s="1">
        <f t="shared" si="24"/>
        <v>0</v>
      </c>
      <c r="E1581" s="1"/>
    </row>
    <row r="1582" spans="1:5" x14ac:dyDescent="0.25">
      <c r="A1582">
        <v>1581</v>
      </c>
      <c r="B1582" s="1">
        <v>0</v>
      </c>
      <c r="C1582" s="1"/>
      <c r="D1582" s="1">
        <f t="shared" si="24"/>
        <v>0</v>
      </c>
      <c r="E1582" s="1"/>
    </row>
    <row r="1583" spans="1:5" x14ac:dyDescent="0.25">
      <c r="A1583">
        <v>1582</v>
      </c>
      <c r="B1583" s="1">
        <v>0</v>
      </c>
      <c r="C1583" s="1"/>
      <c r="D1583" s="1">
        <f t="shared" si="24"/>
        <v>0</v>
      </c>
      <c r="E1583" s="1"/>
    </row>
    <row r="1584" spans="1:5" x14ac:dyDescent="0.25">
      <c r="A1584">
        <v>1583</v>
      </c>
      <c r="B1584" s="1">
        <v>0</v>
      </c>
      <c r="C1584" s="1"/>
      <c r="D1584" s="1">
        <f t="shared" si="24"/>
        <v>0</v>
      </c>
      <c r="E1584" s="1"/>
    </row>
    <row r="1585" spans="1:5" x14ac:dyDescent="0.25">
      <c r="A1585">
        <v>1584</v>
      </c>
      <c r="B1585" s="1">
        <v>0</v>
      </c>
      <c r="C1585" s="1"/>
      <c r="D1585" s="1">
        <f t="shared" si="24"/>
        <v>0</v>
      </c>
      <c r="E1585" s="1"/>
    </row>
    <row r="1586" spans="1:5" x14ac:dyDescent="0.25">
      <c r="A1586">
        <v>1585</v>
      </c>
      <c r="B1586" s="1">
        <v>0</v>
      </c>
      <c r="C1586" s="1"/>
      <c r="D1586" s="1">
        <f t="shared" si="24"/>
        <v>0</v>
      </c>
      <c r="E1586" s="1"/>
    </row>
    <row r="1587" spans="1:5" x14ac:dyDescent="0.25">
      <c r="A1587">
        <v>1586</v>
      </c>
      <c r="B1587" s="1">
        <v>0</v>
      </c>
      <c r="C1587" s="1"/>
      <c r="D1587" s="1">
        <f t="shared" si="24"/>
        <v>0</v>
      </c>
      <c r="E1587" s="1"/>
    </row>
    <row r="1588" spans="1:5" x14ac:dyDescent="0.25">
      <c r="A1588">
        <v>1587</v>
      </c>
      <c r="B1588" s="1">
        <v>0</v>
      </c>
      <c r="C1588" s="1"/>
      <c r="D1588" s="1">
        <f t="shared" si="24"/>
        <v>0</v>
      </c>
      <c r="E1588" s="1"/>
    </row>
    <row r="1589" spans="1:5" x14ac:dyDescent="0.25">
      <c r="A1589">
        <v>1588</v>
      </c>
      <c r="B1589" s="1">
        <v>0</v>
      </c>
      <c r="C1589" s="1"/>
      <c r="D1589" s="1">
        <f t="shared" si="24"/>
        <v>0</v>
      </c>
      <c r="E1589" s="1"/>
    </row>
    <row r="1590" spans="1:5" x14ac:dyDescent="0.25">
      <c r="A1590">
        <v>1589</v>
      </c>
      <c r="B1590" s="1">
        <v>0</v>
      </c>
      <c r="C1590" s="1"/>
      <c r="D1590" s="1">
        <f t="shared" si="24"/>
        <v>0</v>
      </c>
      <c r="E1590" s="1"/>
    </row>
    <row r="1591" spans="1:5" x14ac:dyDescent="0.25">
      <c r="A1591">
        <v>1590</v>
      </c>
      <c r="B1591" s="1">
        <v>0</v>
      </c>
      <c r="C1591" s="1"/>
      <c r="D1591" s="1">
        <f t="shared" si="24"/>
        <v>0</v>
      </c>
      <c r="E1591" s="1"/>
    </row>
    <row r="1592" spans="1:5" x14ac:dyDescent="0.25">
      <c r="A1592">
        <v>1591</v>
      </c>
      <c r="B1592" s="1">
        <v>0</v>
      </c>
      <c r="C1592" s="1"/>
      <c r="D1592" s="1">
        <f t="shared" si="24"/>
        <v>0</v>
      </c>
      <c r="E1592" s="1"/>
    </row>
    <row r="1593" spans="1:5" x14ac:dyDescent="0.25">
      <c r="A1593">
        <v>1592</v>
      </c>
      <c r="B1593" s="1">
        <v>19</v>
      </c>
      <c r="C1593" s="1"/>
      <c r="D1593" s="1">
        <f t="shared" si="24"/>
        <v>19</v>
      </c>
      <c r="E1593" s="1"/>
    </row>
    <row r="1594" spans="1:5" x14ac:dyDescent="0.25">
      <c r="A1594">
        <v>1593</v>
      </c>
      <c r="B1594" s="1">
        <v>36.299999999999997</v>
      </c>
      <c r="C1594" s="1"/>
      <c r="D1594" s="1">
        <f t="shared" si="24"/>
        <v>36.299999999999997</v>
      </c>
      <c r="E1594" s="1"/>
    </row>
    <row r="1595" spans="1:5" x14ac:dyDescent="0.25">
      <c r="A1595">
        <v>1594</v>
      </c>
      <c r="B1595" s="1">
        <v>53</v>
      </c>
      <c r="C1595" s="1"/>
      <c r="D1595" s="1">
        <f t="shared" si="24"/>
        <v>53</v>
      </c>
      <c r="E1595" s="1"/>
    </row>
    <row r="1596" spans="1:5" x14ac:dyDescent="0.25">
      <c r="A1596">
        <v>1595</v>
      </c>
      <c r="B1596" s="1">
        <v>65.599999999999994</v>
      </c>
      <c r="C1596" s="1"/>
      <c r="D1596" s="1">
        <f t="shared" si="24"/>
        <v>65.599999999999994</v>
      </c>
      <c r="E1596" s="1"/>
    </row>
    <row r="1597" spans="1:5" x14ac:dyDescent="0.25">
      <c r="A1597">
        <v>1596</v>
      </c>
      <c r="B1597" s="1">
        <v>72.2</v>
      </c>
      <c r="C1597" s="1"/>
      <c r="D1597" s="1">
        <f t="shared" si="24"/>
        <v>72.2</v>
      </c>
      <c r="E1597" s="1"/>
    </row>
    <row r="1598" spans="1:5" x14ac:dyDescent="0.25">
      <c r="A1598">
        <v>1597</v>
      </c>
      <c r="B1598" s="1">
        <v>72.099999999999994</v>
      </c>
      <c r="C1598" s="1"/>
      <c r="D1598" s="1">
        <f t="shared" si="24"/>
        <v>72.099999999999994</v>
      </c>
      <c r="E1598" s="1"/>
    </row>
    <row r="1599" spans="1:5" x14ac:dyDescent="0.25">
      <c r="A1599">
        <v>1598</v>
      </c>
      <c r="B1599" s="1">
        <v>65.2</v>
      </c>
      <c r="C1599" s="1"/>
      <c r="D1599" s="1">
        <f t="shared" si="24"/>
        <v>65.2</v>
      </c>
      <c r="E1599" s="1"/>
    </row>
    <row r="1600" spans="1:5" x14ac:dyDescent="0.25">
      <c r="A1600">
        <v>1599</v>
      </c>
      <c r="B1600" s="1">
        <v>52.4</v>
      </c>
      <c r="C1600" s="1"/>
      <c r="D1600" s="1">
        <f t="shared" si="24"/>
        <v>52.4</v>
      </c>
      <c r="E1600" s="1"/>
    </row>
    <row r="1601" spans="1:5" x14ac:dyDescent="0.25">
      <c r="A1601">
        <v>1600</v>
      </c>
      <c r="B1601" s="1">
        <v>35.4</v>
      </c>
      <c r="C1601" s="1"/>
      <c r="D1601" s="1">
        <f t="shared" si="24"/>
        <v>35.4</v>
      </c>
      <c r="E1601" s="1"/>
    </row>
    <row r="1602" spans="1:5" x14ac:dyDescent="0.25">
      <c r="A1602">
        <v>1601</v>
      </c>
      <c r="B1602" s="1">
        <v>17.600000000000001</v>
      </c>
      <c r="C1602" s="1"/>
      <c r="D1602" s="1">
        <f t="shared" si="24"/>
        <v>17.600000000000001</v>
      </c>
      <c r="E1602" s="1"/>
    </row>
    <row r="1603" spans="1:5" x14ac:dyDescent="0.25">
      <c r="A1603">
        <v>1602</v>
      </c>
      <c r="B1603" s="1">
        <v>0</v>
      </c>
      <c r="C1603" s="1"/>
      <c r="D1603" s="1">
        <f t="shared" ref="D1603:D1666" si="25">MIN(B1603,$G$1)</f>
        <v>0</v>
      </c>
      <c r="E1603" s="1"/>
    </row>
    <row r="1604" spans="1:5" x14ac:dyDescent="0.25">
      <c r="A1604">
        <v>1603</v>
      </c>
      <c r="B1604" s="1">
        <v>0</v>
      </c>
      <c r="C1604" s="1"/>
      <c r="D1604" s="1">
        <f t="shared" si="25"/>
        <v>0</v>
      </c>
      <c r="E1604" s="1"/>
    </row>
    <row r="1605" spans="1:5" x14ac:dyDescent="0.25">
      <c r="A1605">
        <v>1604</v>
      </c>
      <c r="B1605" s="1">
        <v>0</v>
      </c>
      <c r="C1605" s="1"/>
      <c r="D1605" s="1">
        <f t="shared" si="25"/>
        <v>0</v>
      </c>
      <c r="E1605" s="1"/>
    </row>
    <row r="1606" spans="1:5" x14ac:dyDescent="0.25">
      <c r="A1606">
        <v>1605</v>
      </c>
      <c r="B1606" s="1">
        <v>0</v>
      </c>
      <c r="C1606" s="1"/>
      <c r="D1606" s="1">
        <f t="shared" si="25"/>
        <v>0</v>
      </c>
      <c r="E1606" s="1"/>
    </row>
    <row r="1607" spans="1:5" x14ac:dyDescent="0.25">
      <c r="A1607">
        <v>1606</v>
      </c>
      <c r="B1607" s="1">
        <v>0</v>
      </c>
      <c r="C1607" s="1"/>
      <c r="D1607" s="1">
        <f t="shared" si="25"/>
        <v>0</v>
      </c>
      <c r="E1607" s="1"/>
    </row>
    <row r="1608" spans="1:5" x14ac:dyDescent="0.25">
      <c r="A1608">
        <v>1607</v>
      </c>
      <c r="B1608" s="1">
        <v>0</v>
      </c>
      <c r="C1608" s="1"/>
      <c r="D1608" s="1">
        <f t="shared" si="25"/>
        <v>0</v>
      </c>
      <c r="E1608" s="1"/>
    </row>
    <row r="1609" spans="1:5" x14ac:dyDescent="0.25">
      <c r="A1609">
        <v>1608</v>
      </c>
      <c r="B1609" s="1">
        <v>0</v>
      </c>
      <c r="C1609" s="1"/>
      <c r="D1609" s="1">
        <f t="shared" si="25"/>
        <v>0</v>
      </c>
      <c r="E1609" s="1"/>
    </row>
    <row r="1610" spans="1:5" x14ac:dyDescent="0.25">
      <c r="A1610">
        <v>1609</v>
      </c>
      <c r="B1610" s="1">
        <v>0</v>
      </c>
      <c r="C1610" s="1"/>
      <c r="D1610" s="1">
        <f t="shared" si="25"/>
        <v>0</v>
      </c>
      <c r="E1610" s="1"/>
    </row>
    <row r="1611" spans="1:5" x14ac:dyDescent="0.25">
      <c r="A1611">
        <v>1610</v>
      </c>
      <c r="B1611" s="1">
        <v>0</v>
      </c>
      <c r="C1611" s="1"/>
      <c r="D1611" s="1">
        <f t="shared" si="25"/>
        <v>0</v>
      </c>
      <c r="E1611" s="1"/>
    </row>
    <row r="1612" spans="1:5" x14ac:dyDescent="0.25">
      <c r="A1612">
        <v>1611</v>
      </c>
      <c r="B1612" s="1">
        <v>0</v>
      </c>
      <c r="C1612" s="1"/>
      <c r="D1612" s="1">
        <f t="shared" si="25"/>
        <v>0</v>
      </c>
      <c r="E1612" s="1"/>
    </row>
    <row r="1613" spans="1:5" x14ac:dyDescent="0.25">
      <c r="A1613">
        <v>1612</v>
      </c>
      <c r="B1613" s="1">
        <v>0</v>
      </c>
      <c r="C1613" s="1"/>
      <c r="D1613" s="1">
        <f t="shared" si="25"/>
        <v>0</v>
      </c>
      <c r="E1613" s="1"/>
    </row>
    <row r="1614" spans="1:5" x14ac:dyDescent="0.25">
      <c r="A1614">
        <v>1613</v>
      </c>
      <c r="B1614" s="1">
        <v>0</v>
      </c>
      <c r="C1614" s="1"/>
      <c r="D1614" s="1">
        <f t="shared" si="25"/>
        <v>0</v>
      </c>
      <c r="E1614" s="1"/>
    </row>
    <row r="1615" spans="1:5" x14ac:dyDescent="0.25">
      <c r="A1615">
        <v>1614</v>
      </c>
      <c r="B1615" s="1">
        <v>0</v>
      </c>
      <c r="C1615" s="1"/>
      <c r="D1615" s="1">
        <f t="shared" si="25"/>
        <v>0</v>
      </c>
      <c r="E1615" s="1"/>
    </row>
    <row r="1616" spans="1:5" x14ac:dyDescent="0.25">
      <c r="A1616">
        <v>1615</v>
      </c>
      <c r="B1616" s="1">
        <v>0</v>
      </c>
      <c r="C1616" s="1"/>
      <c r="D1616" s="1">
        <f t="shared" si="25"/>
        <v>0</v>
      </c>
      <c r="E1616" s="1"/>
    </row>
    <row r="1617" spans="1:5" x14ac:dyDescent="0.25">
      <c r="A1617">
        <v>1616</v>
      </c>
      <c r="B1617" s="1">
        <v>18.899999999999999</v>
      </c>
      <c r="C1617" s="1"/>
      <c r="D1617" s="1">
        <f t="shared" si="25"/>
        <v>18.899999999999999</v>
      </c>
      <c r="E1617" s="1"/>
    </row>
    <row r="1618" spans="1:5" x14ac:dyDescent="0.25">
      <c r="A1618">
        <v>1617</v>
      </c>
      <c r="B1618" s="1">
        <v>35.9</v>
      </c>
      <c r="C1618" s="1"/>
      <c r="D1618" s="1">
        <f t="shared" si="25"/>
        <v>35.9</v>
      </c>
      <c r="E1618" s="1"/>
    </row>
    <row r="1619" spans="1:5" x14ac:dyDescent="0.25">
      <c r="A1619">
        <v>1618</v>
      </c>
      <c r="B1619" s="1">
        <v>52.2</v>
      </c>
      <c r="C1619" s="1"/>
      <c r="D1619" s="1">
        <f t="shared" si="25"/>
        <v>52.2</v>
      </c>
      <c r="E1619" s="1"/>
    </row>
    <row r="1620" spans="1:5" x14ac:dyDescent="0.25">
      <c r="A1620">
        <v>1619</v>
      </c>
      <c r="B1620" s="1">
        <v>64.400000000000006</v>
      </c>
      <c r="C1620" s="1"/>
      <c r="D1620" s="1">
        <f t="shared" si="25"/>
        <v>64.400000000000006</v>
      </c>
      <c r="E1620" s="1"/>
    </row>
    <row r="1621" spans="1:5" x14ac:dyDescent="0.25">
      <c r="A1621">
        <v>1620</v>
      </c>
      <c r="B1621" s="1">
        <v>70.8</v>
      </c>
      <c r="C1621" s="1"/>
      <c r="D1621" s="1">
        <f t="shared" si="25"/>
        <v>70.8</v>
      </c>
      <c r="E1621" s="1"/>
    </row>
    <row r="1622" spans="1:5" x14ac:dyDescent="0.25">
      <c r="A1622">
        <v>1621</v>
      </c>
      <c r="B1622" s="1">
        <v>70.7</v>
      </c>
      <c r="C1622" s="1"/>
      <c r="D1622" s="1">
        <f t="shared" si="25"/>
        <v>70.7</v>
      </c>
      <c r="E1622" s="1"/>
    </row>
    <row r="1623" spans="1:5" x14ac:dyDescent="0.25">
      <c r="A1623">
        <v>1622</v>
      </c>
      <c r="B1623" s="1">
        <v>64</v>
      </c>
      <c r="C1623" s="1"/>
      <c r="D1623" s="1">
        <f t="shared" si="25"/>
        <v>64</v>
      </c>
      <c r="E1623" s="1"/>
    </row>
    <row r="1624" spans="1:5" x14ac:dyDescent="0.25">
      <c r="A1624">
        <v>1623</v>
      </c>
      <c r="B1624" s="1">
        <v>51.6</v>
      </c>
      <c r="C1624" s="1"/>
      <c r="D1624" s="1">
        <f t="shared" si="25"/>
        <v>51.6</v>
      </c>
      <c r="E1624" s="1"/>
    </row>
    <row r="1625" spans="1:5" x14ac:dyDescent="0.25">
      <c r="A1625">
        <v>1624</v>
      </c>
      <c r="B1625" s="1">
        <v>35</v>
      </c>
      <c r="C1625" s="1"/>
      <c r="D1625" s="1">
        <f t="shared" si="25"/>
        <v>35</v>
      </c>
      <c r="E1625" s="1"/>
    </row>
    <row r="1626" spans="1:5" x14ac:dyDescent="0.25">
      <c r="A1626">
        <v>1625</v>
      </c>
      <c r="B1626" s="1">
        <v>17.399999999999999</v>
      </c>
      <c r="C1626" s="1"/>
      <c r="D1626" s="1">
        <f t="shared" si="25"/>
        <v>17.399999999999999</v>
      </c>
      <c r="E1626" s="1"/>
    </row>
    <row r="1627" spans="1:5" x14ac:dyDescent="0.25">
      <c r="A1627">
        <v>1626</v>
      </c>
      <c r="B1627" s="1">
        <v>0</v>
      </c>
      <c r="C1627" s="1"/>
      <c r="D1627" s="1">
        <f t="shared" si="25"/>
        <v>0</v>
      </c>
      <c r="E1627" s="1"/>
    </row>
    <row r="1628" spans="1:5" x14ac:dyDescent="0.25">
      <c r="A1628">
        <v>1627</v>
      </c>
      <c r="B1628" s="1">
        <v>0</v>
      </c>
      <c r="C1628" s="1"/>
      <c r="D1628" s="1">
        <f t="shared" si="25"/>
        <v>0</v>
      </c>
      <c r="E1628" s="1"/>
    </row>
    <row r="1629" spans="1:5" x14ac:dyDescent="0.25">
      <c r="A1629">
        <v>1628</v>
      </c>
      <c r="B1629" s="1">
        <v>0</v>
      </c>
      <c r="C1629" s="1"/>
      <c r="D1629" s="1">
        <f t="shared" si="25"/>
        <v>0</v>
      </c>
      <c r="E1629" s="1"/>
    </row>
    <row r="1630" spans="1:5" x14ac:dyDescent="0.25">
      <c r="A1630">
        <v>1629</v>
      </c>
      <c r="B1630" s="1">
        <v>0</v>
      </c>
      <c r="C1630" s="1"/>
      <c r="D1630" s="1">
        <f t="shared" si="25"/>
        <v>0</v>
      </c>
      <c r="E1630" s="1"/>
    </row>
    <row r="1631" spans="1:5" x14ac:dyDescent="0.25">
      <c r="A1631">
        <v>1630</v>
      </c>
      <c r="B1631" s="1">
        <v>0</v>
      </c>
      <c r="C1631" s="1"/>
      <c r="D1631" s="1">
        <f t="shared" si="25"/>
        <v>0</v>
      </c>
      <c r="E1631" s="1"/>
    </row>
    <row r="1632" spans="1:5" x14ac:dyDescent="0.25">
      <c r="A1632">
        <v>1631</v>
      </c>
      <c r="B1632" s="1">
        <v>0</v>
      </c>
      <c r="C1632" s="1"/>
      <c r="D1632" s="1">
        <f t="shared" si="25"/>
        <v>0</v>
      </c>
      <c r="E1632" s="1"/>
    </row>
    <row r="1633" spans="1:5" x14ac:dyDescent="0.25">
      <c r="A1633">
        <v>1632</v>
      </c>
      <c r="B1633" s="1">
        <v>0</v>
      </c>
      <c r="C1633" s="1"/>
      <c r="D1633" s="1">
        <f t="shared" si="25"/>
        <v>0</v>
      </c>
      <c r="E1633" s="1"/>
    </row>
    <row r="1634" spans="1:5" x14ac:dyDescent="0.25">
      <c r="A1634">
        <v>1633</v>
      </c>
      <c r="B1634" s="1">
        <v>0</v>
      </c>
      <c r="C1634" s="1"/>
      <c r="D1634" s="1">
        <f t="shared" si="25"/>
        <v>0</v>
      </c>
      <c r="E1634" s="1"/>
    </row>
    <row r="1635" spans="1:5" x14ac:dyDescent="0.25">
      <c r="A1635">
        <v>1634</v>
      </c>
      <c r="B1635" s="1">
        <v>0</v>
      </c>
      <c r="C1635" s="1"/>
      <c r="D1635" s="1">
        <f t="shared" si="25"/>
        <v>0</v>
      </c>
      <c r="E1635" s="1"/>
    </row>
    <row r="1636" spans="1:5" x14ac:dyDescent="0.25">
      <c r="A1636">
        <v>1635</v>
      </c>
      <c r="B1636" s="1">
        <v>0</v>
      </c>
      <c r="C1636" s="1"/>
      <c r="D1636" s="1">
        <f t="shared" si="25"/>
        <v>0</v>
      </c>
      <c r="E1636" s="1"/>
    </row>
    <row r="1637" spans="1:5" x14ac:dyDescent="0.25">
      <c r="A1637">
        <v>1636</v>
      </c>
      <c r="B1637" s="1">
        <v>0</v>
      </c>
      <c r="C1637" s="1"/>
      <c r="D1637" s="1">
        <f t="shared" si="25"/>
        <v>0</v>
      </c>
      <c r="E1637" s="1"/>
    </row>
    <row r="1638" spans="1:5" x14ac:dyDescent="0.25">
      <c r="A1638">
        <v>1637</v>
      </c>
      <c r="B1638" s="1">
        <v>0</v>
      </c>
      <c r="C1638" s="1"/>
      <c r="D1638" s="1">
        <f t="shared" si="25"/>
        <v>0</v>
      </c>
      <c r="E1638" s="1"/>
    </row>
    <row r="1639" spans="1:5" x14ac:dyDescent="0.25">
      <c r="A1639">
        <v>1638</v>
      </c>
      <c r="B1639" s="1">
        <v>0</v>
      </c>
      <c r="C1639" s="1"/>
      <c r="D1639" s="1">
        <f t="shared" si="25"/>
        <v>0</v>
      </c>
      <c r="E1639" s="1"/>
    </row>
    <row r="1640" spans="1:5" x14ac:dyDescent="0.25">
      <c r="A1640">
        <v>1639</v>
      </c>
      <c r="B1640" s="1">
        <v>0</v>
      </c>
      <c r="C1640" s="1"/>
      <c r="D1640" s="1">
        <f t="shared" si="25"/>
        <v>0</v>
      </c>
      <c r="E1640" s="1"/>
    </row>
    <row r="1641" spans="1:5" x14ac:dyDescent="0.25">
      <c r="A1641">
        <v>1640</v>
      </c>
      <c r="B1641" s="1">
        <v>19.600000000000001</v>
      </c>
      <c r="C1641" s="1"/>
      <c r="D1641" s="1">
        <f t="shared" si="25"/>
        <v>19.600000000000001</v>
      </c>
      <c r="E1641" s="1"/>
    </row>
    <row r="1642" spans="1:5" x14ac:dyDescent="0.25">
      <c r="A1642">
        <v>1641</v>
      </c>
      <c r="B1642" s="1">
        <v>37</v>
      </c>
      <c r="C1642" s="1"/>
      <c r="D1642" s="1">
        <f t="shared" si="25"/>
        <v>37</v>
      </c>
      <c r="E1642" s="1"/>
    </row>
    <row r="1643" spans="1:5" x14ac:dyDescent="0.25">
      <c r="A1643">
        <v>1642</v>
      </c>
      <c r="B1643" s="1">
        <v>53.6</v>
      </c>
      <c r="C1643" s="1"/>
      <c r="D1643" s="1">
        <f t="shared" si="25"/>
        <v>53.6</v>
      </c>
      <c r="E1643" s="1"/>
    </row>
    <row r="1644" spans="1:5" x14ac:dyDescent="0.25">
      <c r="A1644">
        <v>1643</v>
      </c>
      <c r="B1644" s="1">
        <v>65.900000000000006</v>
      </c>
      <c r="C1644" s="1"/>
      <c r="D1644" s="1">
        <f t="shared" si="25"/>
        <v>65.900000000000006</v>
      </c>
      <c r="E1644" s="1"/>
    </row>
    <row r="1645" spans="1:5" x14ac:dyDescent="0.25">
      <c r="A1645">
        <v>1644</v>
      </c>
      <c r="B1645" s="1">
        <v>72.3</v>
      </c>
      <c r="C1645" s="1"/>
      <c r="D1645" s="1">
        <f t="shared" si="25"/>
        <v>72.3</v>
      </c>
      <c r="E1645" s="1"/>
    </row>
    <row r="1646" spans="1:5" x14ac:dyDescent="0.25">
      <c r="A1646">
        <v>1645</v>
      </c>
      <c r="B1646" s="1">
        <v>72.099999999999994</v>
      </c>
      <c r="C1646" s="1"/>
      <c r="D1646" s="1">
        <f t="shared" si="25"/>
        <v>72.099999999999994</v>
      </c>
      <c r="E1646" s="1"/>
    </row>
    <row r="1647" spans="1:5" x14ac:dyDescent="0.25">
      <c r="A1647">
        <v>1646</v>
      </c>
      <c r="B1647" s="1">
        <v>65.3</v>
      </c>
      <c r="C1647" s="1"/>
      <c r="D1647" s="1">
        <f t="shared" si="25"/>
        <v>65.3</v>
      </c>
      <c r="E1647" s="1"/>
    </row>
    <row r="1648" spans="1:5" x14ac:dyDescent="0.25">
      <c r="A1648">
        <v>1647</v>
      </c>
      <c r="B1648" s="1">
        <v>52.8</v>
      </c>
      <c r="C1648" s="1"/>
      <c r="D1648" s="1">
        <f t="shared" si="25"/>
        <v>52.8</v>
      </c>
      <c r="E1648" s="1"/>
    </row>
    <row r="1649" spans="1:5" x14ac:dyDescent="0.25">
      <c r="A1649">
        <v>1648</v>
      </c>
      <c r="B1649" s="1">
        <v>36</v>
      </c>
      <c r="C1649" s="1"/>
      <c r="D1649" s="1">
        <f t="shared" si="25"/>
        <v>36</v>
      </c>
      <c r="E1649" s="1"/>
    </row>
    <row r="1650" spans="1:5" x14ac:dyDescent="0.25">
      <c r="A1650">
        <v>1649</v>
      </c>
      <c r="B1650" s="1">
        <v>18.100000000000001</v>
      </c>
      <c r="C1650" s="1"/>
      <c r="D1650" s="1">
        <f t="shared" si="25"/>
        <v>18.100000000000001</v>
      </c>
      <c r="E1650" s="1"/>
    </row>
    <row r="1651" spans="1:5" x14ac:dyDescent="0.25">
      <c r="A1651">
        <v>1650</v>
      </c>
      <c r="B1651" s="1">
        <v>0</v>
      </c>
      <c r="C1651" s="1"/>
      <c r="D1651" s="1">
        <f t="shared" si="25"/>
        <v>0</v>
      </c>
      <c r="E1651" s="1"/>
    </row>
    <row r="1652" spans="1:5" x14ac:dyDescent="0.25">
      <c r="A1652">
        <v>1651</v>
      </c>
      <c r="B1652" s="1">
        <v>0</v>
      </c>
      <c r="C1652" s="1"/>
      <c r="D1652" s="1">
        <f t="shared" si="25"/>
        <v>0</v>
      </c>
      <c r="E1652" s="1"/>
    </row>
    <row r="1653" spans="1:5" x14ac:dyDescent="0.25">
      <c r="A1653">
        <v>1652</v>
      </c>
      <c r="B1653" s="1">
        <v>0</v>
      </c>
      <c r="C1653" s="1"/>
      <c r="D1653" s="1">
        <f t="shared" si="25"/>
        <v>0</v>
      </c>
      <c r="E1653" s="1"/>
    </row>
    <row r="1654" spans="1:5" x14ac:dyDescent="0.25">
      <c r="A1654">
        <v>1653</v>
      </c>
      <c r="B1654" s="1">
        <v>0</v>
      </c>
      <c r="C1654" s="1"/>
      <c r="D1654" s="1">
        <f t="shared" si="25"/>
        <v>0</v>
      </c>
      <c r="E1654" s="1"/>
    </row>
    <row r="1655" spans="1:5" x14ac:dyDescent="0.25">
      <c r="A1655">
        <v>1654</v>
      </c>
      <c r="B1655" s="1">
        <v>0</v>
      </c>
      <c r="C1655" s="1"/>
      <c r="D1655" s="1">
        <f t="shared" si="25"/>
        <v>0</v>
      </c>
      <c r="E1655" s="1"/>
    </row>
    <row r="1656" spans="1:5" x14ac:dyDescent="0.25">
      <c r="A1656">
        <v>1655</v>
      </c>
      <c r="B1656" s="1">
        <v>0</v>
      </c>
      <c r="C1656" s="1"/>
      <c r="D1656" s="1">
        <f t="shared" si="25"/>
        <v>0</v>
      </c>
      <c r="E1656" s="1"/>
    </row>
    <row r="1657" spans="1:5" x14ac:dyDescent="0.25">
      <c r="A1657">
        <v>1656</v>
      </c>
      <c r="B1657" s="1">
        <v>0</v>
      </c>
      <c r="C1657" s="1"/>
      <c r="D1657" s="1">
        <f t="shared" si="25"/>
        <v>0</v>
      </c>
      <c r="E1657" s="1"/>
    </row>
    <row r="1658" spans="1:5" x14ac:dyDescent="0.25">
      <c r="A1658">
        <v>1657</v>
      </c>
      <c r="B1658" s="1">
        <v>0</v>
      </c>
      <c r="C1658" s="1"/>
      <c r="D1658" s="1">
        <f t="shared" si="25"/>
        <v>0</v>
      </c>
      <c r="E1658" s="1"/>
    </row>
    <row r="1659" spans="1:5" x14ac:dyDescent="0.25">
      <c r="A1659">
        <v>1658</v>
      </c>
      <c r="B1659" s="1">
        <v>0</v>
      </c>
      <c r="C1659" s="1"/>
      <c r="D1659" s="1">
        <f t="shared" si="25"/>
        <v>0</v>
      </c>
      <c r="E1659" s="1"/>
    </row>
    <row r="1660" spans="1:5" x14ac:dyDescent="0.25">
      <c r="A1660">
        <v>1659</v>
      </c>
      <c r="B1660" s="1">
        <v>0</v>
      </c>
      <c r="C1660" s="1"/>
      <c r="D1660" s="1">
        <f t="shared" si="25"/>
        <v>0</v>
      </c>
      <c r="E1660" s="1"/>
    </row>
    <row r="1661" spans="1:5" x14ac:dyDescent="0.25">
      <c r="A1661">
        <v>1660</v>
      </c>
      <c r="B1661" s="1">
        <v>0</v>
      </c>
      <c r="C1661" s="1"/>
      <c r="D1661" s="1">
        <f t="shared" si="25"/>
        <v>0</v>
      </c>
      <c r="E1661" s="1"/>
    </row>
    <row r="1662" spans="1:5" x14ac:dyDescent="0.25">
      <c r="A1662">
        <v>1661</v>
      </c>
      <c r="B1662" s="1">
        <v>0</v>
      </c>
      <c r="C1662" s="1"/>
      <c r="D1662" s="1">
        <f t="shared" si="25"/>
        <v>0</v>
      </c>
      <c r="E1662" s="1"/>
    </row>
    <row r="1663" spans="1:5" x14ac:dyDescent="0.25">
      <c r="A1663">
        <v>1662</v>
      </c>
      <c r="B1663" s="1">
        <v>0</v>
      </c>
      <c r="C1663" s="1"/>
      <c r="D1663" s="1">
        <f t="shared" si="25"/>
        <v>0</v>
      </c>
      <c r="E1663" s="1"/>
    </row>
    <row r="1664" spans="1:5" x14ac:dyDescent="0.25">
      <c r="A1664">
        <v>1663</v>
      </c>
      <c r="B1664" s="1">
        <v>0</v>
      </c>
      <c r="C1664" s="1"/>
      <c r="D1664" s="1">
        <f t="shared" si="25"/>
        <v>0</v>
      </c>
      <c r="E1664" s="1"/>
    </row>
    <row r="1665" spans="1:5" x14ac:dyDescent="0.25">
      <c r="A1665">
        <v>1664</v>
      </c>
      <c r="B1665" s="1">
        <v>20.7</v>
      </c>
      <c r="C1665" s="1"/>
      <c r="D1665" s="1">
        <f t="shared" si="25"/>
        <v>20.7</v>
      </c>
      <c r="E1665" s="1"/>
    </row>
    <row r="1666" spans="1:5" x14ac:dyDescent="0.25">
      <c r="A1666">
        <v>1665</v>
      </c>
      <c r="B1666" s="1">
        <v>38.700000000000003</v>
      </c>
      <c r="C1666" s="1"/>
      <c r="D1666" s="1">
        <f t="shared" si="25"/>
        <v>38.700000000000003</v>
      </c>
      <c r="E1666" s="1"/>
    </row>
    <row r="1667" spans="1:5" x14ac:dyDescent="0.25">
      <c r="A1667">
        <v>1666</v>
      </c>
      <c r="B1667" s="1">
        <v>55.7</v>
      </c>
      <c r="C1667" s="1"/>
      <c r="D1667" s="1">
        <f t="shared" ref="D1667:D1730" si="26">MIN(B1667,$G$1)</f>
        <v>55.7</v>
      </c>
      <c r="E1667" s="1"/>
    </row>
    <row r="1668" spans="1:5" x14ac:dyDescent="0.25">
      <c r="A1668">
        <v>1667</v>
      </c>
      <c r="B1668" s="1">
        <v>68.3</v>
      </c>
      <c r="C1668" s="1"/>
      <c r="D1668" s="1">
        <f t="shared" si="26"/>
        <v>68.3</v>
      </c>
      <c r="E1668" s="1"/>
    </row>
    <row r="1669" spans="1:5" x14ac:dyDescent="0.25">
      <c r="A1669">
        <v>1668</v>
      </c>
      <c r="B1669" s="1">
        <v>74.900000000000006</v>
      </c>
      <c r="C1669" s="1"/>
      <c r="D1669" s="1">
        <f t="shared" si="26"/>
        <v>74.900000000000006</v>
      </c>
      <c r="E1669" s="1"/>
    </row>
    <row r="1670" spans="1:5" x14ac:dyDescent="0.25">
      <c r="A1670">
        <v>1669</v>
      </c>
      <c r="B1670" s="1">
        <v>74.8</v>
      </c>
      <c r="C1670" s="1"/>
      <c r="D1670" s="1">
        <f t="shared" si="26"/>
        <v>74.8</v>
      </c>
      <c r="E1670" s="1"/>
    </row>
    <row r="1671" spans="1:5" x14ac:dyDescent="0.25">
      <c r="A1671">
        <v>1670</v>
      </c>
      <c r="B1671" s="1">
        <v>67.8</v>
      </c>
      <c r="C1671" s="1"/>
      <c r="D1671" s="1">
        <f t="shared" si="26"/>
        <v>67.8</v>
      </c>
      <c r="E1671" s="1"/>
    </row>
    <row r="1672" spans="1:5" x14ac:dyDescent="0.25">
      <c r="A1672">
        <v>1671</v>
      </c>
      <c r="B1672" s="1">
        <v>54.8</v>
      </c>
      <c r="C1672" s="1"/>
      <c r="D1672" s="1">
        <f t="shared" si="26"/>
        <v>54.8</v>
      </c>
      <c r="E1672" s="1"/>
    </row>
    <row r="1673" spans="1:5" x14ac:dyDescent="0.25">
      <c r="A1673">
        <v>1672</v>
      </c>
      <c r="B1673" s="1">
        <v>37.4</v>
      </c>
      <c r="C1673" s="1"/>
      <c r="D1673" s="1">
        <f t="shared" si="26"/>
        <v>37.4</v>
      </c>
      <c r="E1673" s="1"/>
    </row>
    <row r="1674" spans="1:5" x14ac:dyDescent="0.25">
      <c r="A1674">
        <v>1673</v>
      </c>
      <c r="B1674" s="1">
        <v>19.100000000000001</v>
      </c>
      <c r="C1674" s="1"/>
      <c r="D1674" s="1">
        <f t="shared" si="26"/>
        <v>19.100000000000001</v>
      </c>
      <c r="E1674" s="1"/>
    </row>
    <row r="1675" spans="1:5" x14ac:dyDescent="0.25">
      <c r="A1675">
        <v>1674</v>
      </c>
      <c r="B1675" s="1">
        <v>0</v>
      </c>
      <c r="C1675" s="1"/>
      <c r="D1675" s="1">
        <f t="shared" si="26"/>
        <v>0</v>
      </c>
      <c r="E1675" s="1"/>
    </row>
    <row r="1676" spans="1:5" x14ac:dyDescent="0.25">
      <c r="A1676">
        <v>1675</v>
      </c>
      <c r="B1676" s="1">
        <v>0</v>
      </c>
      <c r="C1676" s="1"/>
      <c r="D1676" s="1">
        <f t="shared" si="26"/>
        <v>0</v>
      </c>
      <c r="E1676" s="1"/>
    </row>
    <row r="1677" spans="1:5" x14ac:dyDescent="0.25">
      <c r="A1677">
        <v>1676</v>
      </c>
      <c r="B1677" s="1">
        <v>0</v>
      </c>
      <c r="C1677" s="1"/>
      <c r="D1677" s="1">
        <f t="shared" si="26"/>
        <v>0</v>
      </c>
      <c r="E1677" s="1"/>
    </row>
    <row r="1678" spans="1:5" x14ac:dyDescent="0.25">
      <c r="A1678">
        <v>1677</v>
      </c>
      <c r="B1678" s="1">
        <v>0</v>
      </c>
      <c r="C1678" s="1"/>
      <c r="D1678" s="1">
        <f t="shared" si="26"/>
        <v>0</v>
      </c>
      <c r="E1678" s="1"/>
    </row>
    <row r="1679" spans="1:5" x14ac:dyDescent="0.25">
      <c r="A1679">
        <v>1678</v>
      </c>
      <c r="B1679" s="1">
        <v>0</v>
      </c>
      <c r="C1679" s="1"/>
      <c r="D1679" s="1">
        <f t="shared" si="26"/>
        <v>0</v>
      </c>
      <c r="E1679" s="1"/>
    </row>
    <row r="1680" spans="1:5" x14ac:dyDescent="0.25">
      <c r="A1680">
        <v>1679</v>
      </c>
      <c r="B1680" s="1">
        <v>0</v>
      </c>
      <c r="C1680" s="1"/>
      <c r="D1680" s="1">
        <f t="shared" si="26"/>
        <v>0</v>
      </c>
      <c r="E1680" s="1"/>
    </row>
    <row r="1681" spans="1:5" x14ac:dyDescent="0.25">
      <c r="A1681">
        <v>1680</v>
      </c>
      <c r="B1681" s="1">
        <v>0</v>
      </c>
      <c r="C1681" s="1"/>
      <c r="D1681" s="1">
        <f t="shared" si="26"/>
        <v>0</v>
      </c>
      <c r="E1681" s="1"/>
    </row>
    <row r="1682" spans="1:5" x14ac:dyDescent="0.25">
      <c r="A1682">
        <v>1681</v>
      </c>
      <c r="B1682" s="1">
        <v>0</v>
      </c>
      <c r="C1682" s="1"/>
      <c r="D1682" s="1">
        <f t="shared" si="26"/>
        <v>0</v>
      </c>
      <c r="E1682" s="1"/>
    </row>
    <row r="1683" spans="1:5" x14ac:dyDescent="0.25">
      <c r="A1683">
        <v>1682</v>
      </c>
      <c r="B1683" s="1">
        <v>0</v>
      </c>
      <c r="C1683" s="1"/>
      <c r="D1683" s="1">
        <f t="shared" si="26"/>
        <v>0</v>
      </c>
      <c r="E1683" s="1"/>
    </row>
    <row r="1684" spans="1:5" x14ac:dyDescent="0.25">
      <c r="A1684">
        <v>1683</v>
      </c>
      <c r="B1684" s="1">
        <v>0</v>
      </c>
      <c r="C1684" s="1"/>
      <c r="D1684" s="1">
        <f t="shared" si="26"/>
        <v>0</v>
      </c>
      <c r="E1684" s="1"/>
    </row>
    <row r="1685" spans="1:5" x14ac:dyDescent="0.25">
      <c r="A1685">
        <v>1684</v>
      </c>
      <c r="B1685" s="1">
        <v>0</v>
      </c>
      <c r="C1685" s="1"/>
      <c r="D1685" s="1">
        <f t="shared" si="26"/>
        <v>0</v>
      </c>
      <c r="E1685" s="1"/>
    </row>
    <row r="1686" spans="1:5" x14ac:dyDescent="0.25">
      <c r="A1686">
        <v>1685</v>
      </c>
      <c r="B1686" s="1">
        <v>0</v>
      </c>
      <c r="C1686" s="1"/>
      <c r="D1686" s="1">
        <f t="shared" si="26"/>
        <v>0</v>
      </c>
      <c r="E1686" s="1"/>
    </row>
    <row r="1687" spans="1:5" x14ac:dyDescent="0.25">
      <c r="A1687">
        <v>1686</v>
      </c>
      <c r="B1687" s="1">
        <v>0</v>
      </c>
      <c r="C1687" s="1"/>
      <c r="D1687" s="1">
        <f t="shared" si="26"/>
        <v>0</v>
      </c>
      <c r="E1687" s="1"/>
    </row>
    <row r="1688" spans="1:5" x14ac:dyDescent="0.25">
      <c r="A1688">
        <v>1687</v>
      </c>
      <c r="B1688" s="1">
        <v>0</v>
      </c>
      <c r="C1688" s="1"/>
      <c r="D1688" s="1">
        <f t="shared" si="26"/>
        <v>0</v>
      </c>
      <c r="E1688" s="1"/>
    </row>
    <row r="1689" spans="1:5" x14ac:dyDescent="0.25">
      <c r="A1689">
        <v>1688</v>
      </c>
      <c r="B1689" s="1">
        <v>18.899999999999999</v>
      </c>
      <c r="C1689" s="1"/>
      <c r="D1689" s="1">
        <f t="shared" si="26"/>
        <v>18.899999999999999</v>
      </c>
      <c r="E1689" s="1"/>
    </row>
    <row r="1690" spans="1:5" x14ac:dyDescent="0.25">
      <c r="A1690">
        <v>1689</v>
      </c>
      <c r="B1690" s="1">
        <v>35.299999999999997</v>
      </c>
      <c r="C1690" s="1"/>
      <c r="D1690" s="1">
        <f t="shared" si="26"/>
        <v>35.299999999999997</v>
      </c>
      <c r="E1690" s="1"/>
    </row>
    <row r="1691" spans="1:5" x14ac:dyDescent="0.25">
      <c r="A1691">
        <v>1690</v>
      </c>
      <c r="B1691" s="1">
        <v>50.7</v>
      </c>
      <c r="C1691" s="1"/>
      <c r="D1691" s="1">
        <f t="shared" si="26"/>
        <v>50.7</v>
      </c>
      <c r="E1691" s="1"/>
    </row>
    <row r="1692" spans="1:5" x14ac:dyDescent="0.25">
      <c r="A1692">
        <v>1691</v>
      </c>
      <c r="B1692" s="1">
        <v>62</v>
      </c>
      <c r="C1692" s="1"/>
      <c r="D1692" s="1">
        <f t="shared" si="26"/>
        <v>62</v>
      </c>
      <c r="E1692" s="1"/>
    </row>
    <row r="1693" spans="1:5" x14ac:dyDescent="0.25">
      <c r="A1693">
        <v>1692</v>
      </c>
      <c r="B1693" s="1">
        <v>67.900000000000006</v>
      </c>
      <c r="C1693" s="1"/>
      <c r="D1693" s="1">
        <f t="shared" si="26"/>
        <v>67.900000000000006</v>
      </c>
      <c r="E1693" s="1"/>
    </row>
    <row r="1694" spans="1:5" x14ac:dyDescent="0.25">
      <c r="A1694">
        <v>1693</v>
      </c>
      <c r="B1694" s="1">
        <v>67.7</v>
      </c>
      <c r="C1694" s="1"/>
      <c r="D1694" s="1">
        <f t="shared" si="26"/>
        <v>67.7</v>
      </c>
      <c r="E1694" s="1"/>
    </row>
    <row r="1695" spans="1:5" x14ac:dyDescent="0.25">
      <c r="A1695">
        <v>1694</v>
      </c>
      <c r="B1695" s="1">
        <v>61.4</v>
      </c>
      <c r="C1695" s="1"/>
      <c r="D1695" s="1">
        <f t="shared" si="26"/>
        <v>61.4</v>
      </c>
      <c r="E1695" s="1"/>
    </row>
    <row r="1696" spans="1:5" x14ac:dyDescent="0.25">
      <c r="A1696">
        <v>1695</v>
      </c>
      <c r="B1696" s="1">
        <v>49.8</v>
      </c>
      <c r="C1696" s="1"/>
      <c r="D1696" s="1">
        <f t="shared" si="26"/>
        <v>49.8</v>
      </c>
      <c r="E1696" s="1"/>
    </row>
    <row r="1697" spans="1:5" x14ac:dyDescent="0.25">
      <c r="A1697">
        <v>1696</v>
      </c>
      <c r="B1697" s="1">
        <v>34.200000000000003</v>
      </c>
      <c r="C1697" s="1"/>
      <c r="D1697" s="1">
        <f t="shared" si="26"/>
        <v>34.200000000000003</v>
      </c>
      <c r="E1697" s="1"/>
    </row>
    <row r="1698" spans="1:5" x14ac:dyDescent="0.25">
      <c r="A1698">
        <v>1697</v>
      </c>
      <c r="B1698" s="1">
        <v>17.600000000000001</v>
      </c>
      <c r="C1698" s="1"/>
      <c r="D1698" s="1">
        <f t="shared" si="26"/>
        <v>17.600000000000001</v>
      </c>
      <c r="E1698" s="1"/>
    </row>
    <row r="1699" spans="1:5" x14ac:dyDescent="0.25">
      <c r="A1699">
        <v>1698</v>
      </c>
      <c r="B1699" s="1">
        <v>2.9</v>
      </c>
      <c r="C1699" s="1"/>
      <c r="D1699" s="1">
        <f t="shared" si="26"/>
        <v>2.9</v>
      </c>
      <c r="E1699" s="1"/>
    </row>
    <row r="1700" spans="1:5" x14ac:dyDescent="0.25">
      <c r="A1700">
        <v>1699</v>
      </c>
      <c r="B1700" s="1">
        <v>0</v>
      </c>
      <c r="C1700" s="1"/>
      <c r="D1700" s="1">
        <f t="shared" si="26"/>
        <v>0</v>
      </c>
      <c r="E1700" s="1"/>
    </row>
    <row r="1701" spans="1:5" x14ac:dyDescent="0.25">
      <c r="A1701">
        <v>1700</v>
      </c>
      <c r="B1701" s="1">
        <v>0</v>
      </c>
      <c r="C1701" s="1"/>
      <c r="D1701" s="1">
        <f t="shared" si="26"/>
        <v>0</v>
      </c>
      <c r="E1701" s="1"/>
    </row>
    <row r="1702" spans="1:5" x14ac:dyDescent="0.25">
      <c r="A1702">
        <v>1701</v>
      </c>
      <c r="B1702" s="1">
        <v>0</v>
      </c>
      <c r="C1702" s="1"/>
      <c r="D1702" s="1">
        <f t="shared" si="26"/>
        <v>0</v>
      </c>
      <c r="E1702" s="1"/>
    </row>
    <row r="1703" spans="1:5" x14ac:dyDescent="0.25">
      <c r="A1703">
        <v>1702</v>
      </c>
      <c r="B1703" s="1">
        <v>0</v>
      </c>
      <c r="C1703" s="1"/>
      <c r="D1703" s="1">
        <f t="shared" si="26"/>
        <v>0</v>
      </c>
      <c r="E1703" s="1"/>
    </row>
    <row r="1704" spans="1:5" x14ac:dyDescent="0.25">
      <c r="A1704">
        <v>1703</v>
      </c>
      <c r="B1704" s="1">
        <v>0</v>
      </c>
      <c r="C1704" s="1"/>
      <c r="D1704" s="1">
        <f t="shared" si="26"/>
        <v>0</v>
      </c>
      <c r="E1704" s="1"/>
    </row>
    <row r="1705" spans="1:5" x14ac:dyDescent="0.25">
      <c r="A1705">
        <v>1704</v>
      </c>
      <c r="B1705" s="1">
        <v>0</v>
      </c>
      <c r="C1705" s="1"/>
      <c r="D1705" s="1">
        <f t="shared" si="26"/>
        <v>0</v>
      </c>
      <c r="E1705" s="1"/>
    </row>
    <row r="1706" spans="1:5" x14ac:dyDescent="0.25">
      <c r="A1706">
        <v>1705</v>
      </c>
      <c r="B1706" s="1">
        <v>0</v>
      </c>
      <c r="C1706" s="1"/>
      <c r="D1706" s="1">
        <f t="shared" si="26"/>
        <v>0</v>
      </c>
      <c r="E1706" s="1"/>
    </row>
    <row r="1707" spans="1:5" x14ac:dyDescent="0.25">
      <c r="A1707">
        <v>1706</v>
      </c>
      <c r="B1707" s="1">
        <v>0</v>
      </c>
      <c r="C1707" s="1"/>
      <c r="D1707" s="1">
        <f t="shared" si="26"/>
        <v>0</v>
      </c>
      <c r="E1707" s="1"/>
    </row>
    <row r="1708" spans="1:5" x14ac:dyDescent="0.25">
      <c r="A1708">
        <v>1707</v>
      </c>
      <c r="B1708" s="1">
        <v>0</v>
      </c>
      <c r="C1708" s="1"/>
      <c r="D1708" s="1">
        <f t="shared" si="26"/>
        <v>0</v>
      </c>
      <c r="E1708" s="1"/>
    </row>
    <row r="1709" spans="1:5" x14ac:dyDescent="0.25">
      <c r="A1709">
        <v>1708</v>
      </c>
      <c r="B1709" s="1">
        <v>0</v>
      </c>
      <c r="C1709" s="1"/>
      <c r="D1709" s="1">
        <f t="shared" si="26"/>
        <v>0</v>
      </c>
      <c r="E1709" s="1"/>
    </row>
    <row r="1710" spans="1:5" x14ac:dyDescent="0.25">
      <c r="A1710">
        <v>1709</v>
      </c>
      <c r="B1710" s="1">
        <v>0</v>
      </c>
      <c r="C1710" s="1"/>
      <c r="D1710" s="1">
        <f t="shared" si="26"/>
        <v>0</v>
      </c>
      <c r="E1710" s="1"/>
    </row>
    <row r="1711" spans="1:5" x14ac:dyDescent="0.25">
      <c r="A1711">
        <v>1710</v>
      </c>
      <c r="B1711" s="1">
        <v>0</v>
      </c>
      <c r="C1711" s="1"/>
      <c r="D1711" s="1">
        <f t="shared" si="26"/>
        <v>0</v>
      </c>
      <c r="E1711" s="1"/>
    </row>
    <row r="1712" spans="1:5" x14ac:dyDescent="0.25">
      <c r="A1712">
        <v>1711</v>
      </c>
      <c r="B1712" s="1">
        <v>0</v>
      </c>
      <c r="C1712" s="1"/>
      <c r="D1712" s="1">
        <f t="shared" si="26"/>
        <v>0</v>
      </c>
      <c r="E1712" s="1"/>
    </row>
    <row r="1713" spans="1:5" x14ac:dyDescent="0.25">
      <c r="A1713">
        <v>1712</v>
      </c>
      <c r="B1713" s="1">
        <v>20</v>
      </c>
      <c r="C1713" s="1"/>
      <c r="D1713" s="1">
        <f t="shared" si="26"/>
        <v>20</v>
      </c>
      <c r="E1713" s="1"/>
    </row>
    <row r="1714" spans="1:5" x14ac:dyDescent="0.25">
      <c r="A1714">
        <v>1713</v>
      </c>
      <c r="B1714" s="1">
        <v>37</v>
      </c>
      <c r="C1714" s="1"/>
      <c r="D1714" s="1">
        <f t="shared" si="26"/>
        <v>37</v>
      </c>
      <c r="E1714" s="1"/>
    </row>
    <row r="1715" spans="1:5" x14ac:dyDescent="0.25">
      <c r="A1715">
        <v>1714</v>
      </c>
      <c r="B1715" s="1">
        <v>52.8</v>
      </c>
      <c r="C1715" s="1"/>
      <c r="D1715" s="1">
        <f t="shared" si="26"/>
        <v>52.8</v>
      </c>
      <c r="E1715" s="1"/>
    </row>
    <row r="1716" spans="1:5" x14ac:dyDescent="0.25">
      <c r="A1716">
        <v>1715</v>
      </c>
      <c r="B1716" s="1">
        <v>64.400000000000006</v>
      </c>
      <c r="C1716" s="1"/>
      <c r="D1716" s="1">
        <f t="shared" si="26"/>
        <v>64.400000000000006</v>
      </c>
      <c r="E1716" s="1"/>
    </row>
    <row r="1717" spans="1:5" x14ac:dyDescent="0.25">
      <c r="A1717">
        <v>1716</v>
      </c>
      <c r="B1717" s="1">
        <v>70.400000000000006</v>
      </c>
      <c r="C1717" s="1"/>
      <c r="D1717" s="1">
        <f t="shared" si="26"/>
        <v>70.400000000000006</v>
      </c>
      <c r="E1717" s="1"/>
    </row>
    <row r="1718" spans="1:5" x14ac:dyDescent="0.25">
      <c r="A1718">
        <v>1717</v>
      </c>
      <c r="B1718" s="1">
        <v>70.2</v>
      </c>
      <c r="C1718" s="1"/>
      <c r="D1718" s="1">
        <f t="shared" si="26"/>
        <v>70.2</v>
      </c>
      <c r="E1718" s="1"/>
    </row>
    <row r="1719" spans="1:5" x14ac:dyDescent="0.25">
      <c r="A1719">
        <v>1718</v>
      </c>
      <c r="B1719" s="1">
        <v>63.8</v>
      </c>
      <c r="C1719" s="1"/>
      <c r="D1719" s="1">
        <f t="shared" si="26"/>
        <v>63.8</v>
      </c>
      <c r="E1719" s="1"/>
    </row>
    <row r="1720" spans="1:5" x14ac:dyDescent="0.25">
      <c r="A1720">
        <v>1719</v>
      </c>
      <c r="B1720" s="1">
        <v>51.7</v>
      </c>
      <c r="C1720" s="1"/>
      <c r="D1720" s="1">
        <f t="shared" si="26"/>
        <v>51.7</v>
      </c>
      <c r="E1720" s="1"/>
    </row>
    <row r="1721" spans="1:5" x14ac:dyDescent="0.25">
      <c r="A1721">
        <v>1720</v>
      </c>
      <c r="B1721" s="1">
        <v>35.700000000000003</v>
      </c>
      <c r="C1721" s="1"/>
      <c r="D1721" s="1">
        <f t="shared" si="26"/>
        <v>35.700000000000003</v>
      </c>
      <c r="E1721" s="1"/>
    </row>
    <row r="1722" spans="1:5" x14ac:dyDescent="0.25">
      <c r="A1722">
        <v>1721</v>
      </c>
      <c r="B1722" s="1">
        <v>18.399999999999999</v>
      </c>
      <c r="C1722" s="1"/>
      <c r="D1722" s="1">
        <f t="shared" si="26"/>
        <v>18.399999999999999</v>
      </c>
      <c r="E1722" s="1"/>
    </row>
    <row r="1723" spans="1:5" x14ac:dyDescent="0.25">
      <c r="A1723">
        <v>1722</v>
      </c>
      <c r="B1723" s="1">
        <v>3.6</v>
      </c>
      <c r="C1723" s="1"/>
      <c r="D1723" s="1">
        <f t="shared" si="26"/>
        <v>3.6</v>
      </c>
      <c r="E1723" s="1"/>
    </row>
    <row r="1724" spans="1:5" x14ac:dyDescent="0.25">
      <c r="A1724">
        <v>1723</v>
      </c>
      <c r="B1724" s="1">
        <v>0</v>
      </c>
      <c r="C1724" s="1"/>
      <c r="D1724" s="1">
        <f t="shared" si="26"/>
        <v>0</v>
      </c>
      <c r="E1724" s="1"/>
    </row>
    <row r="1725" spans="1:5" x14ac:dyDescent="0.25">
      <c r="A1725">
        <v>1724</v>
      </c>
      <c r="B1725" s="1">
        <v>0</v>
      </c>
      <c r="C1725" s="1"/>
      <c r="D1725" s="1">
        <f t="shared" si="26"/>
        <v>0</v>
      </c>
      <c r="E1725" s="1"/>
    </row>
    <row r="1726" spans="1:5" x14ac:dyDescent="0.25">
      <c r="A1726">
        <v>1725</v>
      </c>
      <c r="B1726" s="1">
        <v>0</v>
      </c>
      <c r="C1726" s="1"/>
      <c r="D1726" s="1">
        <f t="shared" si="26"/>
        <v>0</v>
      </c>
      <c r="E1726" s="1"/>
    </row>
    <row r="1727" spans="1:5" x14ac:dyDescent="0.25">
      <c r="A1727">
        <v>1726</v>
      </c>
      <c r="B1727" s="1">
        <v>0</v>
      </c>
      <c r="C1727" s="1"/>
      <c r="D1727" s="1">
        <f t="shared" si="26"/>
        <v>0</v>
      </c>
      <c r="E1727" s="1"/>
    </row>
    <row r="1728" spans="1:5" x14ac:dyDescent="0.25">
      <c r="A1728">
        <v>1727</v>
      </c>
      <c r="B1728" s="1">
        <v>0</v>
      </c>
      <c r="C1728" s="1"/>
      <c r="D1728" s="1">
        <f t="shared" si="26"/>
        <v>0</v>
      </c>
      <c r="E1728" s="1"/>
    </row>
    <row r="1729" spans="1:5" x14ac:dyDescent="0.25">
      <c r="A1729">
        <v>1728</v>
      </c>
      <c r="B1729" s="1">
        <v>0</v>
      </c>
      <c r="C1729" s="1"/>
      <c r="D1729" s="1">
        <f t="shared" si="26"/>
        <v>0</v>
      </c>
      <c r="E1729" s="1"/>
    </row>
    <row r="1730" spans="1:5" x14ac:dyDescent="0.25">
      <c r="A1730">
        <v>1729</v>
      </c>
      <c r="B1730" s="1">
        <v>0</v>
      </c>
      <c r="C1730" s="1"/>
      <c r="D1730" s="1">
        <f t="shared" si="26"/>
        <v>0</v>
      </c>
      <c r="E1730" s="1"/>
    </row>
    <row r="1731" spans="1:5" x14ac:dyDescent="0.25">
      <c r="A1731">
        <v>1730</v>
      </c>
      <c r="B1731" s="1">
        <v>0</v>
      </c>
      <c r="C1731" s="1"/>
      <c r="D1731" s="1">
        <f t="shared" ref="D1731:D1794" si="27">MIN(B1731,$G$1)</f>
        <v>0</v>
      </c>
      <c r="E1731" s="1"/>
    </row>
    <row r="1732" spans="1:5" x14ac:dyDescent="0.25">
      <c r="A1732">
        <v>1731</v>
      </c>
      <c r="B1732" s="1">
        <v>0</v>
      </c>
      <c r="C1732" s="1"/>
      <c r="D1732" s="1">
        <f t="shared" si="27"/>
        <v>0</v>
      </c>
      <c r="E1732" s="1"/>
    </row>
    <row r="1733" spans="1:5" x14ac:dyDescent="0.25">
      <c r="A1733">
        <v>1732</v>
      </c>
      <c r="B1733" s="1">
        <v>0</v>
      </c>
      <c r="C1733" s="1"/>
      <c r="D1733" s="1">
        <f t="shared" si="27"/>
        <v>0</v>
      </c>
      <c r="E1733" s="1"/>
    </row>
    <row r="1734" spans="1:5" x14ac:dyDescent="0.25">
      <c r="A1734">
        <v>1733</v>
      </c>
      <c r="B1734" s="1">
        <v>0</v>
      </c>
      <c r="C1734" s="1"/>
      <c r="D1734" s="1">
        <f t="shared" si="27"/>
        <v>0</v>
      </c>
      <c r="E1734" s="1"/>
    </row>
    <row r="1735" spans="1:5" x14ac:dyDescent="0.25">
      <c r="A1735">
        <v>1734</v>
      </c>
      <c r="B1735" s="1">
        <v>0</v>
      </c>
      <c r="C1735" s="1"/>
      <c r="D1735" s="1">
        <f t="shared" si="27"/>
        <v>0</v>
      </c>
      <c r="E1735" s="1"/>
    </row>
    <row r="1736" spans="1:5" x14ac:dyDescent="0.25">
      <c r="A1736">
        <v>1735</v>
      </c>
      <c r="B1736" s="1">
        <v>0</v>
      </c>
      <c r="C1736" s="1"/>
      <c r="D1736" s="1">
        <f t="shared" si="27"/>
        <v>0</v>
      </c>
      <c r="E1736" s="1"/>
    </row>
    <row r="1737" spans="1:5" x14ac:dyDescent="0.25">
      <c r="A1737">
        <v>1736</v>
      </c>
      <c r="B1737" s="1">
        <v>22.1</v>
      </c>
      <c r="C1737" s="1"/>
      <c r="D1737" s="1">
        <f t="shared" si="27"/>
        <v>22.1</v>
      </c>
      <c r="E1737" s="1"/>
    </row>
    <row r="1738" spans="1:5" x14ac:dyDescent="0.25">
      <c r="A1738">
        <v>1737</v>
      </c>
      <c r="B1738" s="1">
        <v>40.6</v>
      </c>
      <c r="C1738" s="1"/>
      <c r="D1738" s="1">
        <f t="shared" si="27"/>
        <v>40.6</v>
      </c>
      <c r="E1738" s="1"/>
    </row>
    <row r="1739" spans="1:5" x14ac:dyDescent="0.25">
      <c r="A1739">
        <v>1738</v>
      </c>
      <c r="B1739" s="1">
        <v>57.6</v>
      </c>
      <c r="C1739" s="1"/>
      <c r="D1739" s="1">
        <f t="shared" si="27"/>
        <v>57.6</v>
      </c>
      <c r="E1739" s="1"/>
    </row>
    <row r="1740" spans="1:5" x14ac:dyDescent="0.25">
      <c r="A1740">
        <v>1739</v>
      </c>
      <c r="B1740" s="1">
        <v>70.099999999999994</v>
      </c>
      <c r="C1740" s="1"/>
      <c r="D1740" s="1">
        <f t="shared" si="27"/>
        <v>70.099999999999994</v>
      </c>
      <c r="E1740" s="1"/>
    </row>
    <row r="1741" spans="1:5" x14ac:dyDescent="0.25">
      <c r="A1741">
        <v>1740</v>
      </c>
      <c r="B1741" s="1">
        <v>76.599999999999994</v>
      </c>
      <c r="C1741" s="1"/>
      <c r="D1741" s="1">
        <f t="shared" si="27"/>
        <v>76.599999999999994</v>
      </c>
      <c r="E1741" s="1"/>
    </row>
    <row r="1742" spans="1:5" x14ac:dyDescent="0.25">
      <c r="A1742">
        <v>1741</v>
      </c>
      <c r="B1742" s="1">
        <v>76.3</v>
      </c>
      <c r="C1742" s="1"/>
      <c r="D1742" s="1">
        <f t="shared" si="27"/>
        <v>76.3</v>
      </c>
      <c r="E1742" s="1"/>
    </row>
    <row r="1743" spans="1:5" x14ac:dyDescent="0.25">
      <c r="A1743">
        <v>1742</v>
      </c>
      <c r="B1743" s="1">
        <v>69.3</v>
      </c>
      <c r="C1743" s="1"/>
      <c r="D1743" s="1">
        <f t="shared" si="27"/>
        <v>69.3</v>
      </c>
      <c r="E1743" s="1"/>
    </row>
    <row r="1744" spans="1:5" x14ac:dyDescent="0.25">
      <c r="A1744">
        <v>1743</v>
      </c>
      <c r="B1744" s="1">
        <v>56.3</v>
      </c>
      <c r="C1744" s="1"/>
      <c r="D1744" s="1">
        <f t="shared" si="27"/>
        <v>56.3</v>
      </c>
      <c r="E1744" s="1"/>
    </row>
    <row r="1745" spans="1:5" x14ac:dyDescent="0.25">
      <c r="A1745">
        <v>1744</v>
      </c>
      <c r="B1745" s="1">
        <v>39</v>
      </c>
      <c r="C1745" s="1"/>
      <c r="D1745" s="1">
        <f t="shared" si="27"/>
        <v>39</v>
      </c>
      <c r="E1745" s="1"/>
    </row>
    <row r="1746" spans="1:5" x14ac:dyDescent="0.25">
      <c r="A1746">
        <v>1745</v>
      </c>
      <c r="B1746" s="1">
        <v>20.3</v>
      </c>
      <c r="C1746" s="1"/>
      <c r="D1746" s="1">
        <f t="shared" si="27"/>
        <v>20.3</v>
      </c>
      <c r="E1746" s="1"/>
    </row>
    <row r="1747" spans="1:5" x14ac:dyDescent="0.25">
      <c r="A1747">
        <v>1746</v>
      </c>
      <c r="B1747" s="1">
        <v>4.3</v>
      </c>
      <c r="C1747" s="1"/>
      <c r="D1747" s="1">
        <f t="shared" si="27"/>
        <v>4.3</v>
      </c>
      <c r="E1747" s="1"/>
    </row>
    <row r="1748" spans="1:5" x14ac:dyDescent="0.25">
      <c r="A1748">
        <v>1747</v>
      </c>
      <c r="B1748" s="1">
        <v>0</v>
      </c>
      <c r="C1748" s="1"/>
      <c r="D1748" s="1">
        <f t="shared" si="27"/>
        <v>0</v>
      </c>
      <c r="E1748" s="1"/>
    </row>
    <row r="1749" spans="1:5" x14ac:dyDescent="0.25">
      <c r="A1749">
        <v>1748</v>
      </c>
      <c r="B1749" s="1">
        <v>0</v>
      </c>
      <c r="C1749" s="1"/>
      <c r="D1749" s="1">
        <f t="shared" si="27"/>
        <v>0</v>
      </c>
      <c r="E1749" s="1"/>
    </row>
    <row r="1750" spans="1:5" x14ac:dyDescent="0.25">
      <c r="A1750">
        <v>1749</v>
      </c>
      <c r="B1750" s="1">
        <v>0</v>
      </c>
      <c r="C1750" s="1"/>
      <c r="D1750" s="1">
        <f t="shared" si="27"/>
        <v>0</v>
      </c>
      <c r="E1750" s="1"/>
    </row>
    <row r="1751" spans="1:5" x14ac:dyDescent="0.25">
      <c r="A1751">
        <v>1750</v>
      </c>
      <c r="B1751" s="1">
        <v>0</v>
      </c>
      <c r="C1751" s="1"/>
      <c r="D1751" s="1">
        <f t="shared" si="27"/>
        <v>0</v>
      </c>
      <c r="E1751" s="1"/>
    </row>
    <row r="1752" spans="1:5" x14ac:dyDescent="0.25">
      <c r="A1752">
        <v>1751</v>
      </c>
      <c r="B1752" s="1">
        <v>0</v>
      </c>
      <c r="C1752" s="1"/>
      <c r="D1752" s="1">
        <f t="shared" si="27"/>
        <v>0</v>
      </c>
      <c r="E1752" s="1"/>
    </row>
    <row r="1753" spans="1:5" x14ac:dyDescent="0.25">
      <c r="A1753">
        <v>1752</v>
      </c>
      <c r="B1753" s="1">
        <v>0</v>
      </c>
      <c r="C1753" s="1"/>
      <c r="D1753" s="1">
        <f t="shared" si="27"/>
        <v>0</v>
      </c>
      <c r="E1753" s="1"/>
    </row>
    <row r="1754" spans="1:5" x14ac:dyDescent="0.25">
      <c r="A1754">
        <v>1753</v>
      </c>
      <c r="B1754" s="1">
        <v>0</v>
      </c>
      <c r="C1754" s="1"/>
      <c r="D1754" s="1">
        <f t="shared" si="27"/>
        <v>0</v>
      </c>
      <c r="E1754" s="1"/>
    </row>
    <row r="1755" spans="1:5" x14ac:dyDescent="0.25">
      <c r="A1755">
        <v>1754</v>
      </c>
      <c r="B1755" s="1">
        <v>0</v>
      </c>
      <c r="C1755" s="1"/>
      <c r="D1755" s="1">
        <f t="shared" si="27"/>
        <v>0</v>
      </c>
      <c r="E1755" s="1"/>
    </row>
    <row r="1756" spans="1:5" x14ac:dyDescent="0.25">
      <c r="A1756">
        <v>1755</v>
      </c>
      <c r="B1756" s="1">
        <v>0</v>
      </c>
      <c r="C1756" s="1"/>
      <c r="D1756" s="1">
        <f t="shared" si="27"/>
        <v>0</v>
      </c>
      <c r="E1756" s="1"/>
    </row>
    <row r="1757" spans="1:5" x14ac:dyDescent="0.25">
      <c r="A1757">
        <v>1756</v>
      </c>
      <c r="B1757" s="1">
        <v>0</v>
      </c>
      <c r="C1757" s="1"/>
      <c r="D1757" s="1">
        <f t="shared" si="27"/>
        <v>0</v>
      </c>
      <c r="E1757" s="1"/>
    </row>
    <row r="1758" spans="1:5" x14ac:dyDescent="0.25">
      <c r="A1758">
        <v>1757</v>
      </c>
      <c r="B1758" s="1">
        <v>0</v>
      </c>
      <c r="C1758" s="1"/>
      <c r="D1758" s="1">
        <f t="shared" si="27"/>
        <v>0</v>
      </c>
      <c r="E1758" s="1"/>
    </row>
    <row r="1759" spans="1:5" x14ac:dyDescent="0.25">
      <c r="A1759">
        <v>1758</v>
      </c>
      <c r="B1759" s="1">
        <v>0</v>
      </c>
      <c r="C1759" s="1"/>
      <c r="D1759" s="1">
        <f t="shared" si="27"/>
        <v>0</v>
      </c>
      <c r="E1759" s="1"/>
    </row>
    <row r="1760" spans="1:5" x14ac:dyDescent="0.25">
      <c r="A1760">
        <v>1759</v>
      </c>
      <c r="B1760" s="1">
        <v>0</v>
      </c>
      <c r="C1760" s="1"/>
      <c r="D1760" s="1">
        <f t="shared" si="27"/>
        <v>0</v>
      </c>
      <c r="E1760" s="1"/>
    </row>
    <row r="1761" spans="1:5" x14ac:dyDescent="0.25">
      <c r="A1761">
        <v>1760</v>
      </c>
      <c r="B1761" s="1">
        <v>23.8</v>
      </c>
      <c r="C1761" s="1"/>
      <c r="D1761" s="1">
        <f t="shared" si="27"/>
        <v>23.8</v>
      </c>
      <c r="E1761" s="1"/>
    </row>
    <row r="1762" spans="1:5" x14ac:dyDescent="0.25">
      <c r="A1762">
        <v>1761</v>
      </c>
      <c r="B1762" s="1">
        <v>43.2</v>
      </c>
      <c r="C1762" s="1"/>
      <c r="D1762" s="1">
        <f t="shared" si="27"/>
        <v>43.2</v>
      </c>
      <c r="E1762" s="1"/>
    </row>
    <row r="1763" spans="1:5" x14ac:dyDescent="0.25">
      <c r="A1763">
        <v>1762</v>
      </c>
      <c r="B1763" s="1">
        <v>61.1</v>
      </c>
      <c r="C1763" s="1"/>
      <c r="D1763" s="1">
        <f t="shared" si="27"/>
        <v>61.1</v>
      </c>
      <c r="E1763" s="1"/>
    </row>
    <row r="1764" spans="1:5" x14ac:dyDescent="0.25">
      <c r="A1764">
        <v>1763</v>
      </c>
      <c r="B1764" s="1">
        <v>74.2</v>
      </c>
      <c r="C1764" s="1"/>
      <c r="D1764" s="1">
        <f t="shared" si="27"/>
        <v>74.2</v>
      </c>
      <c r="E1764" s="1"/>
    </row>
    <row r="1765" spans="1:5" x14ac:dyDescent="0.25">
      <c r="A1765">
        <v>1764</v>
      </c>
      <c r="B1765" s="1">
        <v>81</v>
      </c>
      <c r="C1765" s="1"/>
      <c r="D1765" s="1">
        <f t="shared" si="27"/>
        <v>80</v>
      </c>
      <c r="E1765" s="1"/>
    </row>
    <row r="1766" spans="1:5" x14ac:dyDescent="0.25">
      <c r="A1766">
        <v>1765</v>
      </c>
      <c r="B1766" s="1">
        <v>80.7</v>
      </c>
      <c r="C1766" s="1"/>
      <c r="D1766" s="1">
        <f t="shared" si="27"/>
        <v>80</v>
      </c>
      <c r="E1766" s="1"/>
    </row>
    <row r="1767" spans="1:5" x14ac:dyDescent="0.25">
      <c r="A1767">
        <v>1766</v>
      </c>
      <c r="B1767" s="1">
        <v>73.2</v>
      </c>
      <c r="C1767" s="1"/>
      <c r="D1767" s="1">
        <f t="shared" si="27"/>
        <v>73.2</v>
      </c>
      <c r="E1767" s="1"/>
    </row>
    <row r="1768" spans="1:5" x14ac:dyDescent="0.25">
      <c r="A1768">
        <v>1767</v>
      </c>
      <c r="B1768" s="1">
        <v>59.7</v>
      </c>
      <c r="C1768" s="1"/>
      <c r="D1768" s="1">
        <f t="shared" si="27"/>
        <v>59.7</v>
      </c>
      <c r="E1768" s="1"/>
    </row>
    <row r="1769" spans="1:5" x14ac:dyDescent="0.25">
      <c r="A1769">
        <v>1768</v>
      </c>
      <c r="B1769" s="1">
        <v>41.4</v>
      </c>
      <c r="C1769" s="1"/>
      <c r="D1769" s="1">
        <f t="shared" si="27"/>
        <v>41.4</v>
      </c>
      <c r="E1769" s="1"/>
    </row>
    <row r="1770" spans="1:5" x14ac:dyDescent="0.25">
      <c r="A1770">
        <v>1769</v>
      </c>
      <c r="B1770" s="1">
        <v>21.9</v>
      </c>
      <c r="C1770" s="1"/>
      <c r="D1770" s="1">
        <f t="shared" si="27"/>
        <v>21.9</v>
      </c>
      <c r="E1770" s="1"/>
    </row>
    <row r="1771" spans="1:5" x14ac:dyDescent="0.25">
      <c r="A1771">
        <v>1770</v>
      </c>
      <c r="B1771" s="1">
        <v>5</v>
      </c>
      <c r="C1771" s="1"/>
      <c r="D1771" s="1">
        <f t="shared" si="27"/>
        <v>5</v>
      </c>
      <c r="E1771" s="1"/>
    </row>
    <row r="1772" spans="1:5" x14ac:dyDescent="0.25">
      <c r="A1772">
        <v>1771</v>
      </c>
      <c r="B1772" s="1">
        <v>0</v>
      </c>
      <c r="C1772" s="1"/>
      <c r="D1772" s="1">
        <f t="shared" si="27"/>
        <v>0</v>
      </c>
      <c r="E1772" s="1"/>
    </row>
    <row r="1773" spans="1:5" x14ac:dyDescent="0.25">
      <c r="A1773">
        <v>1772</v>
      </c>
      <c r="B1773" s="1">
        <v>0</v>
      </c>
      <c r="C1773" s="1"/>
      <c r="D1773" s="1">
        <f t="shared" si="27"/>
        <v>0</v>
      </c>
      <c r="E1773" s="1"/>
    </row>
    <row r="1774" spans="1:5" x14ac:dyDescent="0.25">
      <c r="A1774">
        <v>1773</v>
      </c>
      <c r="B1774" s="1">
        <v>0</v>
      </c>
      <c r="C1774" s="1"/>
      <c r="D1774" s="1">
        <f t="shared" si="27"/>
        <v>0</v>
      </c>
      <c r="E1774" s="1"/>
    </row>
    <row r="1775" spans="1:5" x14ac:dyDescent="0.25">
      <c r="A1775">
        <v>1774</v>
      </c>
      <c r="B1775" s="1">
        <v>0</v>
      </c>
      <c r="C1775" s="1"/>
      <c r="D1775" s="1">
        <f t="shared" si="27"/>
        <v>0</v>
      </c>
      <c r="E1775" s="1"/>
    </row>
    <row r="1776" spans="1:5" x14ac:dyDescent="0.25">
      <c r="A1776">
        <v>1775</v>
      </c>
      <c r="B1776" s="1">
        <v>0</v>
      </c>
      <c r="C1776" s="1"/>
      <c r="D1776" s="1">
        <f t="shared" si="27"/>
        <v>0</v>
      </c>
      <c r="E1776" s="1"/>
    </row>
    <row r="1777" spans="1:5" x14ac:dyDescent="0.25">
      <c r="A1777">
        <v>1776</v>
      </c>
      <c r="B1777" s="1">
        <v>0</v>
      </c>
      <c r="C1777" s="1"/>
      <c r="D1777" s="1">
        <f t="shared" si="27"/>
        <v>0</v>
      </c>
      <c r="E1777" s="1"/>
    </row>
    <row r="1778" spans="1:5" x14ac:dyDescent="0.25">
      <c r="A1778">
        <v>1777</v>
      </c>
      <c r="B1778" s="1">
        <v>0</v>
      </c>
      <c r="C1778" s="1"/>
      <c r="D1778" s="1">
        <f t="shared" si="27"/>
        <v>0</v>
      </c>
      <c r="E1778" s="1"/>
    </row>
    <row r="1779" spans="1:5" x14ac:dyDescent="0.25">
      <c r="A1779">
        <v>1778</v>
      </c>
      <c r="B1779" s="1">
        <v>0</v>
      </c>
      <c r="C1779" s="1"/>
      <c r="D1779" s="1">
        <f t="shared" si="27"/>
        <v>0</v>
      </c>
      <c r="E1779" s="1"/>
    </row>
    <row r="1780" spans="1:5" x14ac:dyDescent="0.25">
      <c r="A1780">
        <v>1779</v>
      </c>
      <c r="B1780" s="1">
        <v>0</v>
      </c>
      <c r="C1780" s="1"/>
      <c r="D1780" s="1">
        <f t="shared" si="27"/>
        <v>0</v>
      </c>
      <c r="E1780" s="1"/>
    </row>
    <row r="1781" spans="1:5" x14ac:dyDescent="0.25">
      <c r="A1781">
        <v>1780</v>
      </c>
      <c r="B1781" s="1">
        <v>0</v>
      </c>
      <c r="C1781" s="1"/>
      <c r="D1781" s="1">
        <f t="shared" si="27"/>
        <v>0</v>
      </c>
      <c r="E1781" s="1"/>
    </row>
    <row r="1782" spans="1:5" x14ac:dyDescent="0.25">
      <c r="A1782">
        <v>1781</v>
      </c>
      <c r="B1782" s="1">
        <v>0</v>
      </c>
      <c r="C1782" s="1"/>
      <c r="D1782" s="1">
        <f t="shared" si="27"/>
        <v>0</v>
      </c>
      <c r="E1782" s="1"/>
    </row>
    <row r="1783" spans="1:5" x14ac:dyDescent="0.25">
      <c r="A1783">
        <v>1782</v>
      </c>
      <c r="B1783" s="1">
        <v>0</v>
      </c>
      <c r="C1783" s="1"/>
      <c r="D1783" s="1">
        <f t="shared" si="27"/>
        <v>0</v>
      </c>
      <c r="E1783" s="1"/>
    </row>
    <row r="1784" spans="1:5" x14ac:dyDescent="0.25">
      <c r="A1784">
        <v>1783</v>
      </c>
      <c r="B1784" s="1">
        <v>8.6999999999999993</v>
      </c>
      <c r="C1784" s="1"/>
      <c r="D1784" s="1">
        <f t="shared" si="27"/>
        <v>8.6999999999999993</v>
      </c>
      <c r="E1784" s="1"/>
    </row>
    <row r="1785" spans="1:5" x14ac:dyDescent="0.25">
      <c r="A1785">
        <v>1784</v>
      </c>
      <c r="B1785" s="1">
        <v>23.2</v>
      </c>
      <c r="C1785" s="1"/>
      <c r="D1785" s="1">
        <f t="shared" si="27"/>
        <v>23.2</v>
      </c>
      <c r="E1785" s="1"/>
    </row>
    <row r="1786" spans="1:5" x14ac:dyDescent="0.25">
      <c r="A1786">
        <v>1785</v>
      </c>
      <c r="B1786" s="1">
        <v>41.9</v>
      </c>
      <c r="C1786" s="1"/>
      <c r="D1786" s="1">
        <f t="shared" si="27"/>
        <v>41.9</v>
      </c>
      <c r="E1786" s="1"/>
    </row>
    <row r="1787" spans="1:5" x14ac:dyDescent="0.25">
      <c r="A1787">
        <v>1786</v>
      </c>
      <c r="B1787" s="1">
        <v>58.9</v>
      </c>
      <c r="C1787" s="1"/>
      <c r="D1787" s="1">
        <f t="shared" si="27"/>
        <v>58.9</v>
      </c>
      <c r="E1787" s="1"/>
    </row>
    <row r="1788" spans="1:5" x14ac:dyDescent="0.25">
      <c r="A1788">
        <v>1787</v>
      </c>
      <c r="B1788" s="1">
        <v>71.400000000000006</v>
      </c>
      <c r="C1788" s="1"/>
      <c r="D1788" s="1">
        <f t="shared" si="27"/>
        <v>71.400000000000006</v>
      </c>
      <c r="E1788" s="1"/>
    </row>
    <row r="1789" spans="1:5" x14ac:dyDescent="0.25">
      <c r="A1789">
        <v>1788</v>
      </c>
      <c r="B1789" s="1">
        <v>77.8</v>
      </c>
      <c r="C1789" s="1"/>
      <c r="D1789" s="1">
        <f t="shared" si="27"/>
        <v>77.8</v>
      </c>
      <c r="E1789" s="1"/>
    </row>
    <row r="1790" spans="1:5" x14ac:dyDescent="0.25">
      <c r="A1790">
        <v>1789</v>
      </c>
      <c r="B1790" s="1">
        <v>77.400000000000006</v>
      </c>
      <c r="C1790" s="1"/>
      <c r="D1790" s="1">
        <f t="shared" si="27"/>
        <v>77.400000000000006</v>
      </c>
      <c r="E1790" s="1"/>
    </row>
    <row r="1791" spans="1:5" x14ac:dyDescent="0.25">
      <c r="A1791">
        <v>1790</v>
      </c>
      <c r="B1791" s="1">
        <v>70.400000000000006</v>
      </c>
      <c r="C1791" s="1"/>
      <c r="D1791" s="1">
        <f t="shared" si="27"/>
        <v>70.400000000000006</v>
      </c>
      <c r="E1791" s="1"/>
    </row>
    <row r="1792" spans="1:5" x14ac:dyDescent="0.25">
      <c r="A1792">
        <v>1791</v>
      </c>
      <c r="B1792" s="1">
        <v>57.4</v>
      </c>
      <c r="C1792" s="1"/>
      <c r="D1792" s="1">
        <f t="shared" si="27"/>
        <v>57.4</v>
      </c>
      <c r="E1792" s="1"/>
    </row>
    <row r="1793" spans="1:5" x14ac:dyDescent="0.25">
      <c r="A1793">
        <v>1792</v>
      </c>
      <c r="B1793" s="1">
        <v>40</v>
      </c>
      <c r="C1793" s="1"/>
      <c r="D1793" s="1">
        <f t="shared" si="27"/>
        <v>40</v>
      </c>
      <c r="E1793" s="1"/>
    </row>
    <row r="1794" spans="1:5" x14ac:dyDescent="0.25">
      <c r="A1794">
        <v>1793</v>
      </c>
      <c r="B1794" s="1">
        <v>21.2</v>
      </c>
      <c r="C1794" s="1"/>
      <c r="D1794" s="1">
        <f t="shared" si="27"/>
        <v>21.2</v>
      </c>
      <c r="E1794" s="1"/>
    </row>
    <row r="1795" spans="1:5" x14ac:dyDescent="0.25">
      <c r="A1795">
        <v>1794</v>
      </c>
      <c r="B1795" s="1">
        <v>5.2</v>
      </c>
      <c r="C1795" s="1"/>
      <c r="D1795" s="1">
        <f t="shared" ref="D1795:D1858" si="28">MIN(B1795,$G$1)</f>
        <v>5.2</v>
      </c>
      <c r="E1795" s="1"/>
    </row>
    <row r="1796" spans="1:5" x14ac:dyDescent="0.25">
      <c r="A1796">
        <v>1795</v>
      </c>
      <c r="B1796" s="1">
        <v>0</v>
      </c>
      <c r="C1796" s="1"/>
      <c r="D1796" s="1">
        <f t="shared" si="28"/>
        <v>0</v>
      </c>
      <c r="E1796" s="1"/>
    </row>
    <row r="1797" spans="1:5" x14ac:dyDescent="0.25">
      <c r="A1797">
        <v>1796</v>
      </c>
      <c r="B1797" s="1">
        <v>0</v>
      </c>
      <c r="C1797" s="1"/>
      <c r="D1797" s="1">
        <f t="shared" si="28"/>
        <v>0</v>
      </c>
      <c r="E1797" s="1"/>
    </row>
    <row r="1798" spans="1:5" x14ac:dyDescent="0.25">
      <c r="A1798">
        <v>1797</v>
      </c>
      <c r="B1798" s="1">
        <v>0</v>
      </c>
      <c r="C1798" s="1"/>
      <c r="D1798" s="1">
        <f t="shared" si="28"/>
        <v>0</v>
      </c>
      <c r="E1798" s="1"/>
    </row>
    <row r="1799" spans="1:5" x14ac:dyDescent="0.25">
      <c r="A1799">
        <v>1798</v>
      </c>
      <c r="B1799" s="1">
        <v>0</v>
      </c>
      <c r="C1799" s="1"/>
      <c r="D1799" s="1">
        <f t="shared" si="28"/>
        <v>0</v>
      </c>
      <c r="E1799" s="1"/>
    </row>
    <row r="1800" spans="1:5" x14ac:dyDescent="0.25">
      <c r="A1800">
        <v>1799</v>
      </c>
      <c r="B1800" s="1">
        <v>0</v>
      </c>
      <c r="C1800" s="1"/>
      <c r="D1800" s="1">
        <f t="shared" si="28"/>
        <v>0</v>
      </c>
      <c r="E1800" s="1"/>
    </row>
    <row r="1801" spans="1:5" x14ac:dyDescent="0.25">
      <c r="A1801">
        <v>1800</v>
      </c>
      <c r="B1801" s="1">
        <v>0</v>
      </c>
      <c r="C1801" s="1"/>
      <c r="D1801" s="1">
        <f t="shared" si="28"/>
        <v>0</v>
      </c>
      <c r="E1801" s="1"/>
    </row>
    <row r="1802" spans="1:5" x14ac:dyDescent="0.25">
      <c r="A1802">
        <v>1801</v>
      </c>
      <c r="B1802" s="1">
        <v>0</v>
      </c>
      <c r="C1802" s="1"/>
      <c r="D1802" s="1">
        <f t="shared" si="28"/>
        <v>0</v>
      </c>
      <c r="E1802" s="1"/>
    </row>
    <row r="1803" spans="1:5" x14ac:dyDescent="0.25">
      <c r="A1803">
        <v>1802</v>
      </c>
      <c r="B1803" s="1">
        <v>0</v>
      </c>
      <c r="C1803" s="1"/>
      <c r="D1803" s="1">
        <f t="shared" si="28"/>
        <v>0</v>
      </c>
      <c r="E1803" s="1"/>
    </row>
    <row r="1804" spans="1:5" x14ac:dyDescent="0.25">
      <c r="A1804">
        <v>1803</v>
      </c>
      <c r="B1804" s="1">
        <v>0</v>
      </c>
      <c r="C1804" s="1"/>
      <c r="D1804" s="1">
        <f t="shared" si="28"/>
        <v>0</v>
      </c>
      <c r="E1804" s="1"/>
    </row>
    <row r="1805" spans="1:5" x14ac:dyDescent="0.25">
      <c r="A1805">
        <v>1804</v>
      </c>
      <c r="B1805" s="1">
        <v>0</v>
      </c>
      <c r="C1805" s="1"/>
      <c r="D1805" s="1">
        <f t="shared" si="28"/>
        <v>0</v>
      </c>
      <c r="E1805" s="1"/>
    </row>
    <row r="1806" spans="1:5" x14ac:dyDescent="0.25">
      <c r="A1806">
        <v>1805</v>
      </c>
      <c r="B1806" s="1">
        <v>0</v>
      </c>
      <c r="C1806" s="1"/>
      <c r="D1806" s="1">
        <f t="shared" si="28"/>
        <v>0</v>
      </c>
      <c r="E1806" s="1"/>
    </row>
    <row r="1807" spans="1:5" x14ac:dyDescent="0.25">
      <c r="A1807">
        <v>1806</v>
      </c>
      <c r="B1807" s="1">
        <v>0</v>
      </c>
      <c r="C1807" s="1"/>
      <c r="D1807" s="1">
        <f t="shared" si="28"/>
        <v>0</v>
      </c>
      <c r="E1807" s="1"/>
    </row>
    <row r="1808" spans="1:5" x14ac:dyDescent="0.25">
      <c r="A1808">
        <v>1807</v>
      </c>
      <c r="B1808" s="1">
        <v>8.6</v>
      </c>
      <c r="C1808" s="1"/>
      <c r="D1808" s="1">
        <f t="shared" si="28"/>
        <v>8.6</v>
      </c>
      <c r="E1808" s="1"/>
    </row>
    <row r="1809" spans="1:5" x14ac:dyDescent="0.25">
      <c r="A1809">
        <v>1808</v>
      </c>
      <c r="B1809" s="1">
        <v>24.2</v>
      </c>
      <c r="C1809" s="1"/>
      <c r="D1809" s="1">
        <f t="shared" si="28"/>
        <v>24.2</v>
      </c>
      <c r="E1809" s="1"/>
    </row>
    <row r="1810" spans="1:5" x14ac:dyDescent="0.25">
      <c r="A1810">
        <v>1809</v>
      </c>
      <c r="B1810" s="1">
        <v>43.3</v>
      </c>
      <c r="C1810" s="1"/>
      <c r="D1810" s="1">
        <f t="shared" si="28"/>
        <v>43.3</v>
      </c>
      <c r="E1810" s="1"/>
    </row>
    <row r="1811" spans="1:5" x14ac:dyDescent="0.25">
      <c r="A1811">
        <v>1810</v>
      </c>
      <c r="B1811" s="1">
        <v>60.6</v>
      </c>
      <c r="C1811" s="1"/>
      <c r="D1811" s="1">
        <f t="shared" si="28"/>
        <v>60.6</v>
      </c>
      <c r="E1811" s="1"/>
    </row>
    <row r="1812" spans="1:5" x14ac:dyDescent="0.25">
      <c r="A1812">
        <v>1811</v>
      </c>
      <c r="B1812" s="1">
        <v>73.2</v>
      </c>
      <c r="C1812" s="1"/>
      <c r="D1812" s="1">
        <f t="shared" si="28"/>
        <v>73.2</v>
      </c>
      <c r="E1812" s="1"/>
    </row>
    <row r="1813" spans="1:5" x14ac:dyDescent="0.25">
      <c r="A1813">
        <v>1812</v>
      </c>
      <c r="B1813" s="1">
        <v>79.8</v>
      </c>
      <c r="C1813" s="1"/>
      <c r="D1813" s="1">
        <f t="shared" si="28"/>
        <v>79.8</v>
      </c>
      <c r="E1813" s="1"/>
    </row>
    <row r="1814" spans="1:5" x14ac:dyDescent="0.25">
      <c r="A1814">
        <v>1813</v>
      </c>
      <c r="B1814" s="1">
        <v>79.400000000000006</v>
      </c>
      <c r="C1814" s="1"/>
      <c r="D1814" s="1">
        <f t="shared" si="28"/>
        <v>79.400000000000006</v>
      </c>
      <c r="E1814" s="1"/>
    </row>
    <row r="1815" spans="1:5" x14ac:dyDescent="0.25">
      <c r="A1815">
        <v>1814</v>
      </c>
      <c r="B1815" s="1">
        <v>72.2</v>
      </c>
      <c r="C1815" s="1"/>
      <c r="D1815" s="1">
        <f t="shared" si="28"/>
        <v>72.2</v>
      </c>
      <c r="E1815" s="1"/>
    </row>
    <row r="1816" spans="1:5" x14ac:dyDescent="0.25">
      <c r="A1816">
        <v>1815</v>
      </c>
      <c r="B1816" s="1">
        <v>59</v>
      </c>
      <c r="C1816" s="1"/>
      <c r="D1816" s="1">
        <f t="shared" si="28"/>
        <v>59</v>
      </c>
      <c r="E1816" s="1"/>
    </row>
    <row r="1817" spans="1:5" x14ac:dyDescent="0.25">
      <c r="A1817">
        <v>1816</v>
      </c>
      <c r="B1817" s="1">
        <v>41.2</v>
      </c>
      <c r="C1817" s="1"/>
      <c r="D1817" s="1">
        <f t="shared" si="28"/>
        <v>41.2</v>
      </c>
      <c r="E1817" s="1"/>
    </row>
    <row r="1818" spans="1:5" x14ac:dyDescent="0.25">
      <c r="A1818">
        <v>1817</v>
      </c>
      <c r="B1818" s="1">
        <v>22.1</v>
      </c>
      <c r="C1818" s="1"/>
      <c r="D1818" s="1">
        <f t="shared" si="28"/>
        <v>22.1</v>
      </c>
      <c r="E1818" s="1"/>
    </row>
    <row r="1819" spans="1:5" x14ac:dyDescent="0.25">
      <c r="A1819">
        <v>1818</v>
      </c>
      <c r="B1819" s="1">
        <v>5.7</v>
      </c>
      <c r="C1819" s="1"/>
      <c r="D1819" s="1">
        <f t="shared" si="28"/>
        <v>5.7</v>
      </c>
      <c r="E1819" s="1"/>
    </row>
    <row r="1820" spans="1:5" x14ac:dyDescent="0.25">
      <c r="A1820">
        <v>1819</v>
      </c>
      <c r="B1820" s="1">
        <v>0</v>
      </c>
      <c r="C1820" s="1"/>
      <c r="D1820" s="1">
        <f t="shared" si="28"/>
        <v>0</v>
      </c>
      <c r="E1820" s="1"/>
    </row>
    <row r="1821" spans="1:5" x14ac:dyDescent="0.25">
      <c r="A1821">
        <v>1820</v>
      </c>
      <c r="B1821" s="1">
        <v>0</v>
      </c>
      <c r="C1821" s="1"/>
      <c r="D1821" s="1">
        <f t="shared" si="28"/>
        <v>0</v>
      </c>
      <c r="E1821" s="1"/>
    </row>
    <row r="1822" spans="1:5" x14ac:dyDescent="0.25">
      <c r="A1822">
        <v>1821</v>
      </c>
      <c r="B1822" s="1">
        <v>0</v>
      </c>
      <c r="C1822" s="1"/>
      <c r="D1822" s="1">
        <f t="shared" si="28"/>
        <v>0</v>
      </c>
      <c r="E1822" s="1"/>
    </row>
    <row r="1823" spans="1:5" x14ac:dyDescent="0.25">
      <c r="A1823">
        <v>1822</v>
      </c>
      <c r="B1823" s="1">
        <v>0</v>
      </c>
      <c r="C1823" s="1"/>
      <c r="D1823" s="1">
        <f t="shared" si="28"/>
        <v>0</v>
      </c>
      <c r="E1823" s="1"/>
    </row>
    <row r="1824" spans="1:5" x14ac:dyDescent="0.25">
      <c r="A1824">
        <v>1823</v>
      </c>
      <c r="B1824" s="1">
        <v>0</v>
      </c>
      <c r="C1824" s="1"/>
      <c r="D1824" s="1">
        <f t="shared" si="28"/>
        <v>0</v>
      </c>
      <c r="E1824" s="1"/>
    </row>
    <row r="1825" spans="1:5" x14ac:dyDescent="0.25">
      <c r="A1825">
        <v>1824</v>
      </c>
      <c r="B1825" s="1">
        <v>0</v>
      </c>
      <c r="C1825" s="1"/>
      <c r="D1825" s="1">
        <f t="shared" si="28"/>
        <v>0</v>
      </c>
      <c r="E1825" s="1"/>
    </row>
    <row r="1826" spans="1:5" x14ac:dyDescent="0.25">
      <c r="A1826">
        <v>1825</v>
      </c>
      <c r="B1826" s="1">
        <v>0</v>
      </c>
      <c r="C1826" s="1"/>
      <c r="D1826" s="1">
        <f t="shared" si="28"/>
        <v>0</v>
      </c>
      <c r="E1826" s="1"/>
    </row>
    <row r="1827" spans="1:5" x14ac:dyDescent="0.25">
      <c r="A1827">
        <v>1826</v>
      </c>
      <c r="B1827" s="1">
        <v>0</v>
      </c>
      <c r="C1827" s="1"/>
      <c r="D1827" s="1">
        <f t="shared" si="28"/>
        <v>0</v>
      </c>
      <c r="E1827" s="1"/>
    </row>
    <row r="1828" spans="1:5" x14ac:dyDescent="0.25">
      <c r="A1828">
        <v>1827</v>
      </c>
      <c r="B1828" s="1">
        <v>0</v>
      </c>
      <c r="C1828" s="1"/>
      <c r="D1828" s="1">
        <f t="shared" si="28"/>
        <v>0</v>
      </c>
      <c r="E1828" s="1"/>
    </row>
    <row r="1829" spans="1:5" x14ac:dyDescent="0.25">
      <c r="A1829">
        <v>1828</v>
      </c>
      <c r="B1829" s="1">
        <v>0</v>
      </c>
      <c r="C1829" s="1"/>
      <c r="D1829" s="1">
        <f t="shared" si="28"/>
        <v>0</v>
      </c>
      <c r="E1829" s="1"/>
    </row>
    <row r="1830" spans="1:5" x14ac:dyDescent="0.25">
      <c r="A1830">
        <v>1829</v>
      </c>
      <c r="B1830" s="1">
        <v>0</v>
      </c>
      <c r="C1830" s="1"/>
      <c r="D1830" s="1">
        <f t="shared" si="28"/>
        <v>0</v>
      </c>
      <c r="E1830" s="1"/>
    </row>
    <row r="1831" spans="1:5" x14ac:dyDescent="0.25">
      <c r="A1831">
        <v>1830</v>
      </c>
      <c r="B1831" s="1">
        <v>0</v>
      </c>
      <c r="C1831" s="1"/>
      <c r="D1831" s="1">
        <f t="shared" si="28"/>
        <v>0</v>
      </c>
      <c r="E1831" s="1"/>
    </row>
    <row r="1832" spans="1:5" x14ac:dyDescent="0.25">
      <c r="A1832">
        <v>1831</v>
      </c>
      <c r="B1832" s="1">
        <v>8</v>
      </c>
      <c r="C1832" s="1"/>
      <c r="D1832" s="1">
        <f t="shared" si="28"/>
        <v>8</v>
      </c>
      <c r="E1832" s="1"/>
    </row>
    <row r="1833" spans="1:5" x14ac:dyDescent="0.25">
      <c r="A1833">
        <v>1832</v>
      </c>
      <c r="B1833" s="1">
        <v>23.3</v>
      </c>
      <c r="C1833" s="1"/>
      <c r="D1833" s="1">
        <f t="shared" si="28"/>
        <v>23.3</v>
      </c>
      <c r="E1833" s="1"/>
    </row>
    <row r="1834" spans="1:5" x14ac:dyDescent="0.25">
      <c r="A1834">
        <v>1833</v>
      </c>
      <c r="B1834" s="1">
        <v>41.4</v>
      </c>
      <c r="C1834" s="1"/>
      <c r="D1834" s="1">
        <f t="shared" si="28"/>
        <v>41.4</v>
      </c>
      <c r="E1834" s="1"/>
    </row>
    <row r="1835" spans="1:5" x14ac:dyDescent="0.25">
      <c r="A1835">
        <v>1834</v>
      </c>
      <c r="B1835" s="1">
        <v>57.7</v>
      </c>
      <c r="C1835" s="1"/>
      <c r="D1835" s="1">
        <f t="shared" si="28"/>
        <v>57.7</v>
      </c>
      <c r="E1835" s="1"/>
    </row>
    <row r="1836" spans="1:5" x14ac:dyDescent="0.25">
      <c r="A1836">
        <v>1835</v>
      </c>
      <c r="B1836" s="1">
        <v>69.599999999999994</v>
      </c>
      <c r="C1836" s="1"/>
      <c r="D1836" s="1">
        <f t="shared" si="28"/>
        <v>69.599999999999994</v>
      </c>
      <c r="E1836" s="1"/>
    </row>
    <row r="1837" spans="1:5" x14ac:dyDescent="0.25">
      <c r="A1837">
        <v>1836</v>
      </c>
      <c r="B1837" s="1">
        <v>75.7</v>
      </c>
      <c r="C1837" s="1"/>
      <c r="D1837" s="1">
        <f t="shared" si="28"/>
        <v>75.7</v>
      </c>
      <c r="E1837" s="1"/>
    </row>
    <row r="1838" spans="1:5" x14ac:dyDescent="0.25">
      <c r="A1838">
        <v>1837</v>
      </c>
      <c r="B1838" s="1">
        <v>75.3</v>
      </c>
      <c r="C1838" s="1"/>
      <c r="D1838" s="1">
        <f t="shared" si="28"/>
        <v>75.3</v>
      </c>
      <c r="E1838" s="1"/>
    </row>
    <row r="1839" spans="1:5" x14ac:dyDescent="0.25">
      <c r="A1839">
        <v>1838</v>
      </c>
      <c r="B1839" s="1">
        <v>68.599999999999994</v>
      </c>
      <c r="C1839" s="1"/>
      <c r="D1839" s="1">
        <f t="shared" si="28"/>
        <v>68.599999999999994</v>
      </c>
      <c r="E1839" s="1"/>
    </row>
    <row r="1840" spans="1:5" x14ac:dyDescent="0.25">
      <c r="A1840">
        <v>1839</v>
      </c>
      <c r="B1840" s="1">
        <v>56</v>
      </c>
      <c r="C1840" s="1"/>
      <c r="D1840" s="1">
        <f t="shared" si="28"/>
        <v>56</v>
      </c>
      <c r="E1840" s="1"/>
    </row>
    <row r="1841" spans="1:5" x14ac:dyDescent="0.25">
      <c r="A1841">
        <v>1840</v>
      </c>
      <c r="B1841" s="1">
        <v>39.299999999999997</v>
      </c>
      <c r="C1841" s="1"/>
      <c r="D1841" s="1">
        <f t="shared" si="28"/>
        <v>39.299999999999997</v>
      </c>
      <c r="E1841" s="1"/>
    </row>
    <row r="1842" spans="1:5" x14ac:dyDescent="0.25">
      <c r="A1842">
        <v>1841</v>
      </c>
      <c r="B1842" s="1">
        <v>21.2</v>
      </c>
      <c r="C1842" s="1"/>
      <c r="D1842" s="1">
        <f t="shared" si="28"/>
        <v>21.2</v>
      </c>
      <c r="E1842" s="1"/>
    </row>
    <row r="1843" spans="1:5" x14ac:dyDescent="0.25">
      <c r="A1843">
        <v>1842</v>
      </c>
      <c r="B1843" s="1">
        <v>5.7</v>
      </c>
      <c r="C1843" s="1"/>
      <c r="D1843" s="1">
        <f t="shared" si="28"/>
        <v>5.7</v>
      </c>
      <c r="E1843" s="1"/>
    </row>
    <row r="1844" spans="1:5" x14ac:dyDescent="0.25">
      <c r="A1844">
        <v>1843</v>
      </c>
      <c r="B1844" s="1">
        <v>0</v>
      </c>
      <c r="C1844" s="1"/>
      <c r="D1844" s="1">
        <f t="shared" si="28"/>
        <v>0</v>
      </c>
      <c r="E1844" s="1"/>
    </row>
    <row r="1845" spans="1:5" x14ac:dyDescent="0.25">
      <c r="A1845">
        <v>1844</v>
      </c>
      <c r="B1845" s="1">
        <v>0</v>
      </c>
      <c r="C1845" s="1"/>
      <c r="D1845" s="1">
        <f t="shared" si="28"/>
        <v>0</v>
      </c>
      <c r="E1845" s="1"/>
    </row>
    <row r="1846" spans="1:5" x14ac:dyDescent="0.25">
      <c r="A1846">
        <v>1845</v>
      </c>
      <c r="B1846" s="1">
        <v>0</v>
      </c>
      <c r="C1846" s="1"/>
      <c r="D1846" s="1">
        <f t="shared" si="28"/>
        <v>0</v>
      </c>
      <c r="E1846" s="1"/>
    </row>
    <row r="1847" spans="1:5" x14ac:dyDescent="0.25">
      <c r="A1847">
        <v>1846</v>
      </c>
      <c r="B1847" s="1">
        <v>0</v>
      </c>
      <c r="C1847" s="1"/>
      <c r="D1847" s="1">
        <f t="shared" si="28"/>
        <v>0</v>
      </c>
      <c r="E1847" s="1"/>
    </row>
    <row r="1848" spans="1:5" x14ac:dyDescent="0.25">
      <c r="A1848">
        <v>1847</v>
      </c>
      <c r="B1848" s="1">
        <v>0</v>
      </c>
      <c r="C1848" s="1"/>
      <c r="D1848" s="1">
        <f t="shared" si="28"/>
        <v>0</v>
      </c>
      <c r="E1848" s="1"/>
    </row>
    <row r="1849" spans="1:5" x14ac:dyDescent="0.25">
      <c r="A1849">
        <v>1848</v>
      </c>
      <c r="B1849" s="1">
        <v>0</v>
      </c>
      <c r="C1849" s="1"/>
      <c r="D1849" s="1">
        <f t="shared" si="28"/>
        <v>0</v>
      </c>
      <c r="E1849" s="1"/>
    </row>
    <row r="1850" spans="1:5" x14ac:dyDescent="0.25">
      <c r="A1850">
        <v>1849</v>
      </c>
      <c r="B1850" s="1">
        <v>0</v>
      </c>
      <c r="C1850" s="1"/>
      <c r="D1850" s="1">
        <f t="shared" si="28"/>
        <v>0</v>
      </c>
      <c r="E1850" s="1"/>
    </row>
    <row r="1851" spans="1:5" x14ac:dyDescent="0.25">
      <c r="A1851">
        <v>1850</v>
      </c>
      <c r="B1851" s="1">
        <v>0</v>
      </c>
      <c r="C1851" s="1"/>
      <c r="D1851" s="1">
        <f t="shared" si="28"/>
        <v>0</v>
      </c>
      <c r="E1851" s="1"/>
    </row>
    <row r="1852" spans="1:5" x14ac:dyDescent="0.25">
      <c r="A1852">
        <v>1851</v>
      </c>
      <c r="B1852" s="1">
        <v>0</v>
      </c>
      <c r="C1852" s="1"/>
      <c r="D1852" s="1">
        <f t="shared" si="28"/>
        <v>0</v>
      </c>
      <c r="E1852" s="1"/>
    </row>
    <row r="1853" spans="1:5" x14ac:dyDescent="0.25">
      <c r="A1853">
        <v>1852</v>
      </c>
      <c r="B1853" s="1">
        <v>0</v>
      </c>
      <c r="C1853" s="1"/>
      <c r="D1853" s="1">
        <f t="shared" si="28"/>
        <v>0</v>
      </c>
      <c r="E1853" s="1"/>
    </row>
    <row r="1854" spans="1:5" x14ac:dyDescent="0.25">
      <c r="A1854">
        <v>1853</v>
      </c>
      <c r="B1854" s="1">
        <v>0</v>
      </c>
      <c r="C1854" s="1"/>
      <c r="D1854" s="1">
        <f t="shared" si="28"/>
        <v>0</v>
      </c>
      <c r="E1854" s="1"/>
    </row>
    <row r="1855" spans="1:5" x14ac:dyDescent="0.25">
      <c r="A1855">
        <v>1854</v>
      </c>
      <c r="B1855" s="1">
        <v>0</v>
      </c>
      <c r="C1855" s="1"/>
      <c r="D1855" s="1">
        <f t="shared" si="28"/>
        <v>0</v>
      </c>
      <c r="E1855" s="1"/>
    </row>
    <row r="1856" spans="1:5" x14ac:dyDescent="0.25">
      <c r="A1856">
        <v>1855</v>
      </c>
      <c r="B1856" s="1">
        <v>7.7</v>
      </c>
      <c r="C1856" s="1"/>
      <c r="D1856" s="1">
        <f t="shared" si="28"/>
        <v>7.7</v>
      </c>
      <c r="E1856" s="1"/>
    </row>
    <row r="1857" spans="1:5" x14ac:dyDescent="0.25">
      <c r="A1857">
        <v>1856</v>
      </c>
      <c r="B1857" s="1">
        <v>22.4</v>
      </c>
      <c r="C1857" s="1"/>
      <c r="D1857" s="1">
        <f t="shared" si="28"/>
        <v>22.4</v>
      </c>
      <c r="E1857" s="1"/>
    </row>
    <row r="1858" spans="1:5" x14ac:dyDescent="0.25">
      <c r="A1858">
        <v>1857</v>
      </c>
      <c r="B1858" s="1">
        <v>39.299999999999997</v>
      </c>
      <c r="C1858" s="1"/>
      <c r="D1858" s="1">
        <f t="shared" si="28"/>
        <v>39.299999999999997</v>
      </c>
      <c r="E1858" s="1"/>
    </row>
    <row r="1859" spans="1:5" x14ac:dyDescent="0.25">
      <c r="A1859">
        <v>1858</v>
      </c>
      <c r="B1859" s="1">
        <v>54.6</v>
      </c>
      <c r="C1859" s="1"/>
      <c r="D1859" s="1">
        <f t="shared" ref="D1859:D1922" si="29">MIN(B1859,$G$1)</f>
        <v>54.6</v>
      </c>
      <c r="E1859" s="1"/>
    </row>
    <row r="1860" spans="1:5" x14ac:dyDescent="0.25">
      <c r="A1860">
        <v>1859</v>
      </c>
      <c r="B1860" s="1">
        <v>65.7</v>
      </c>
      <c r="C1860" s="1"/>
      <c r="D1860" s="1">
        <f t="shared" si="29"/>
        <v>65.7</v>
      </c>
      <c r="E1860" s="1"/>
    </row>
    <row r="1861" spans="1:5" x14ac:dyDescent="0.25">
      <c r="A1861">
        <v>1860</v>
      </c>
      <c r="B1861" s="1">
        <v>71.3</v>
      </c>
      <c r="C1861" s="1"/>
      <c r="D1861" s="1">
        <f t="shared" si="29"/>
        <v>71.3</v>
      </c>
      <c r="E1861" s="1"/>
    </row>
    <row r="1862" spans="1:5" x14ac:dyDescent="0.25">
      <c r="A1862">
        <v>1861</v>
      </c>
      <c r="B1862" s="1">
        <v>71</v>
      </c>
      <c r="C1862" s="1"/>
      <c r="D1862" s="1">
        <f t="shared" si="29"/>
        <v>71</v>
      </c>
      <c r="E1862" s="1"/>
    </row>
    <row r="1863" spans="1:5" x14ac:dyDescent="0.25">
      <c r="A1863">
        <v>1862</v>
      </c>
      <c r="B1863" s="1">
        <v>64.599999999999994</v>
      </c>
      <c r="C1863" s="1"/>
      <c r="D1863" s="1">
        <f t="shared" si="29"/>
        <v>64.599999999999994</v>
      </c>
      <c r="E1863" s="1"/>
    </row>
    <row r="1864" spans="1:5" x14ac:dyDescent="0.25">
      <c r="A1864">
        <v>1863</v>
      </c>
      <c r="B1864" s="1">
        <v>52.9</v>
      </c>
      <c r="C1864" s="1"/>
      <c r="D1864" s="1">
        <f t="shared" si="29"/>
        <v>52.9</v>
      </c>
      <c r="E1864" s="1"/>
    </row>
    <row r="1865" spans="1:5" x14ac:dyDescent="0.25">
      <c r="A1865">
        <v>1864</v>
      </c>
      <c r="B1865" s="1">
        <v>37.299999999999997</v>
      </c>
      <c r="C1865" s="1"/>
      <c r="D1865" s="1">
        <f t="shared" si="29"/>
        <v>37.299999999999997</v>
      </c>
      <c r="E1865" s="1"/>
    </row>
    <row r="1866" spans="1:5" x14ac:dyDescent="0.25">
      <c r="A1866">
        <v>1865</v>
      </c>
      <c r="B1866" s="1">
        <v>20.3</v>
      </c>
      <c r="C1866" s="1"/>
      <c r="D1866" s="1">
        <f t="shared" si="29"/>
        <v>20.3</v>
      </c>
      <c r="E1866" s="1"/>
    </row>
    <row r="1867" spans="1:5" x14ac:dyDescent="0.25">
      <c r="A1867">
        <v>1866</v>
      </c>
      <c r="B1867" s="1">
        <v>5.6</v>
      </c>
      <c r="C1867" s="1"/>
      <c r="D1867" s="1">
        <f t="shared" si="29"/>
        <v>5.6</v>
      </c>
      <c r="E1867" s="1"/>
    </row>
    <row r="1868" spans="1:5" x14ac:dyDescent="0.25">
      <c r="A1868">
        <v>1867</v>
      </c>
      <c r="B1868" s="1">
        <v>0</v>
      </c>
      <c r="C1868" s="1"/>
      <c r="D1868" s="1">
        <f t="shared" si="29"/>
        <v>0</v>
      </c>
      <c r="E1868" s="1"/>
    </row>
    <row r="1869" spans="1:5" x14ac:dyDescent="0.25">
      <c r="A1869">
        <v>1868</v>
      </c>
      <c r="B1869" s="1">
        <v>0</v>
      </c>
      <c r="C1869" s="1"/>
      <c r="D1869" s="1">
        <f t="shared" si="29"/>
        <v>0</v>
      </c>
      <c r="E1869" s="1"/>
    </row>
    <row r="1870" spans="1:5" x14ac:dyDescent="0.25">
      <c r="A1870">
        <v>1869</v>
      </c>
      <c r="B1870" s="1">
        <v>0</v>
      </c>
      <c r="C1870" s="1"/>
      <c r="D1870" s="1">
        <f t="shared" si="29"/>
        <v>0</v>
      </c>
      <c r="E1870" s="1"/>
    </row>
    <row r="1871" spans="1:5" x14ac:dyDescent="0.25">
      <c r="A1871">
        <v>1870</v>
      </c>
      <c r="B1871" s="1">
        <v>0</v>
      </c>
      <c r="C1871" s="1"/>
      <c r="D1871" s="1">
        <f t="shared" si="29"/>
        <v>0</v>
      </c>
      <c r="E1871" s="1"/>
    </row>
    <row r="1872" spans="1:5" x14ac:dyDescent="0.25">
      <c r="A1872">
        <v>1871</v>
      </c>
      <c r="B1872" s="1">
        <v>0</v>
      </c>
      <c r="C1872" s="1"/>
      <c r="D1872" s="1">
        <f t="shared" si="29"/>
        <v>0</v>
      </c>
      <c r="E1872" s="1"/>
    </row>
    <row r="1873" spans="1:5" x14ac:dyDescent="0.25">
      <c r="A1873">
        <v>1872</v>
      </c>
      <c r="B1873" s="1">
        <v>0</v>
      </c>
      <c r="C1873" s="1"/>
      <c r="D1873" s="1">
        <f t="shared" si="29"/>
        <v>0</v>
      </c>
      <c r="E1873" s="1"/>
    </row>
    <row r="1874" spans="1:5" x14ac:dyDescent="0.25">
      <c r="A1874">
        <v>1873</v>
      </c>
      <c r="B1874" s="1">
        <v>0</v>
      </c>
      <c r="C1874" s="1"/>
      <c r="D1874" s="1">
        <f t="shared" si="29"/>
        <v>0</v>
      </c>
      <c r="E1874" s="1"/>
    </row>
    <row r="1875" spans="1:5" x14ac:dyDescent="0.25">
      <c r="A1875">
        <v>1874</v>
      </c>
      <c r="B1875" s="1">
        <v>0</v>
      </c>
      <c r="C1875" s="1"/>
      <c r="D1875" s="1">
        <f t="shared" si="29"/>
        <v>0</v>
      </c>
      <c r="E1875" s="1"/>
    </row>
    <row r="1876" spans="1:5" x14ac:dyDescent="0.25">
      <c r="A1876">
        <v>1875</v>
      </c>
      <c r="B1876" s="1">
        <v>0</v>
      </c>
      <c r="C1876" s="1"/>
      <c r="D1876" s="1">
        <f t="shared" si="29"/>
        <v>0</v>
      </c>
      <c r="E1876" s="1"/>
    </row>
    <row r="1877" spans="1:5" x14ac:dyDescent="0.25">
      <c r="A1877">
        <v>1876</v>
      </c>
      <c r="B1877" s="1">
        <v>0</v>
      </c>
      <c r="C1877" s="1"/>
      <c r="D1877" s="1">
        <f t="shared" si="29"/>
        <v>0</v>
      </c>
      <c r="E1877" s="1"/>
    </row>
    <row r="1878" spans="1:5" x14ac:dyDescent="0.25">
      <c r="A1878">
        <v>1877</v>
      </c>
      <c r="B1878" s="1">
        <v>0</v>
      </c>
      <c r="C1878" s="1"/>
      <c r="D1878" s="1">
        <f t="shared" si="29"/>
        <v>0</v>
      </c>
      <c r="E1878" s="1"/>
    </row>
    <row r="1879" spans="1:5" x14ac:dyDescent="0.25">
      <c r="A1879">
        <v>1878</v>
      </c>
      <c r="B1879" s="1">
        <v>0</v>
      </c>
      <c r="C1879" s="1"/>
      <c r="D1879" s="1">
        <f t="shared" si="29"/>
        <v>0</v>
      </c>
      <c r="E1879" s="1"/>
    </row>
    <row r="1880" spans="1:5" x14ac:dyDescent="0.25">
      <c r="A1880">
        <v>1879</v>
      </c>
      <c r="B1880" s="1">
        <v>9.6</v>
      </c>
      <c r="C1880" s="1"/>
      <c r="D1880" s="1">
        <f t="shared" si="29"/>
        <v>9.6</v>
      </c>
      <c r="E1880" s="1"/>
    </row>
    <row r="1881" spans="1:5" x14ac:dyDescent="0.25">
      <c r="A1881">
        <v>1880</v>
      </c>
      <c r="B1881" s="1">
        <v>27.8</v>
      </c>
      <c r="C1881" s="1"/>
      <c r="D1881" s="1">
        <f t="shared" si="29"/>
        <v>27.8</v>
      </c>
      <c r="E1881" s="1"/>
    </row>
    <row r="1882" spans="1:5" x14ac:dyDescent="0.25">
      <c r="A1882">
        <v>1881</v>
      </c>
      <c r="B1882" s="1">
        <v>48.4</v>
      </c>
      <c r="C1882" s="1"/>
      <c r="D1882" s="1">
        <f t="shared" si="29"/>
        <v>48.4</v>
      </c>
      <c r="E1882" s="1"/>
    </row>
    <row r="1883" spans="1:5" x14ac:dyDescent="0.25">
      <c r="A1883">
        <v>1882</v>
      </c>
      <c r="B1883" s="1">
        <v>67</v>
      </c>
      <c r="C1883" s="1"/>
      <c r="D1883" s="1">
        <f t="shared" si="29"/>
        <v>67</v>
      </c>
      <c r="E1883" s="1"/>
    </row>
    <row r="1884" spans="1:5" x14ac:dyDescent="0.25">
      <c r="A1884">
        <v>1883</v>
      </c>
      <c r="B1884" s="1">
        <v>80.400000000000006</v>
      </c>
      <c r="C1884" s="1"/>
      <c r="D1884" s="1">
        <f t="shared" si="29"/>
        <v>80</v>
      </c>
      <c r="E1884" s="1"/>
    </row>
    <row r="1885" spans="1:5" x14ac:dyDescent="0.25">
      <c r="A1885">
        <v>1884</v>
      </c>
      <c r="B1885" s="1">
        <v>87.3</v>
      </c>
      <c r="C1885" s="1"/>
      <c r="D1885" s="1">
        <f t="shared" si="29"/>
        <v>80</v>
      </c>
      <c r="E1885" s="1"/>
    </row>
    <row r="1886" spans="1:5" x14ac:dyDescent="0.25">
      <c r="A1886">
        <v>1885</v>
      </c>
      <c r="B1886" s="1">
        <v>86.8</v>
      </c>
      <c r="C1886" s="1"/>
      <c r="D1886" s="1">
        <f t="shared" si="29"/>
        <v>80</v>
      </c>
      <c r="E1886" s="1"/>
    </row>
    <row r="1887" spans="1:5" x14ac:dyDescent="0.25">
      <c r="A1887">
        <v>1886</v>
      </c>
      <c r="B1887" s="1">
        <v>79</v>
      </c>
      <c r="C1887" s="1"/>
      <c r="D1887" s="1">
        <f t="shared" si="29"/>
        <v>79</v>
      </c>
      <c r="E1887" s="1"/>
    </row>
    <row r="1888" spans="1:5" x14ac:dyDescent="0.25">
      <c r="A1888">
        <v>1887</v>
      </c>
      <c r="B1888" s="1">
        <v>64.8</v>
      </c>
      <c r="C1888" s="1"/>
      <c r="D1888" s="1">
        <f t="shared" si="29"/>
        <v>64.8</v>
      </c>
      <c r="E1888" s="1"/>
    </row>
    <row r="1889" spans="1:5" x14ac:dyDescent="0.25">
      <c r="A1889">
        <v>1888</v>
      </c>
      <c r="B1889" s="1">
        <v>45.8</v>
      </c>
      <c r="C1889" s="1"/>
      <c r="D1889" s="1">
        <f t="shared" si="29"/>
        <v>45.8</v>
      </c>
      <c r="E1889" s="1"/>
    </row>
    <row r="1890" spans="1:5" x14ac:dyDescent="0.25">
      <c r="A1890">
        <v>1889</v>
      </c>
      <c r="B1890" s="1">
        <v>25</v>
      </c>
      <c r="C1890" s="1"/>
      <c r="D1890" s="1">
        <f t="shared" si="29"/>
        <v>25</v>
      </c>
      <c r="E1890" s="1"/>
    </row>
    <row r="1891" spans="1:5" x14ac:dyDescent="0.25">
      <c r="A1891">
        <v>1890</v>
      </c>
      <c r="B1891" s="1">
        <v>7.1</v>
      </c>
      <c r="C1891" s="1"/>
      <c r="D1891" s="1">
        <f t="shared" si="29"/>
        <v>7.1</v>
      </c>
      <c r="E1891" s="1"/>
    </row>
    <row r="1892" spans="1:5" x14ac:dyDescent="0.25">
      <c r="A1892">
        <v>1891</v>
      </c>
      <c r="B1892" s="1">
        <v>0</v>
      </c>
      <c r="C1892" s="1"/>
      <c r="D1892" s="1">
        <f t="shared" si="29"/>
        <v>0</v>
      </c>
      <c r="E1892" s="1"/>
    </row>
    <row r="1893" spans="1:5" x14ac:dyDescent="0.25">
      <c r="A1893">
        <v>1892</v>
      </c>
      <c r="B1893" s="1">
        <v>0</v>
      </c>
      <c r="C1893" s="1"/>
      <c r="D1893" s="1">
        <f t="shared" si="29"/>
        <v>0</v>
      </c>
      <c r="E1893" s="1"/>
    </row>
    <row r="1894" spans="1:5" x14ac:dyDescent="0.25">
      <c r="A1894">
        <v>1893</v>
      </c>
      <c r="B1894" s="1">
        <v>0</v>
      </c>
      <c r="C1894" s="1"/>
      <c r="D1894" s="1">
        <f t="shared" si="29"/>
        <v>0</v>
      </c>
      <c r="E1894" s="1"/>
    </row>
    <row r="1895" spans="1:5" x14ac:dyDescent="0.25">
      <c r="A1895">
        <v>1894</v>
      </c>
      <c r="B1895" s="1">
        <v>0</v>
      </c>
      <c r="C1895" s="1"/>
      <c r="D1895" s="1">
        <f t="shared" si="29"/>
        <v>0</v>
      </c>
      <c r="E1895" s="1"/>
    </row>
    <row r="1896" spans="1:5" x14ac:dyDescent="0.25">
      <c r="A1896">
        <v>1895</v>
      </c>
      <c r="B1896" s="1">
        <v>0</v>
      </c>
      <c r="C1896" s="1"/>
      <c r="D1896" s="1">
        <f t="shared" si="29"/>
        <v>0</v>
      </c>
      <c r="E1896" s="1"/>
    </row>
    <row r="1897" spans="1:5" x14ac:dyDescent="0.25">
      <c r="A1897">
        <v>1896</v>
      </c>
      <c r="B1897" s="1">
        <v>0</v>
      </c>
      <c r="C1897" s="1"/>
      <c r="D1897" s="1">
        <f t="shared" si="29"/>
        <v>0</v>
      </c>
      <c r="E1897" s="1"/>
    </row>
    <row r="1898" spans="1:5" x14ac:dyDescent="0.25">
      <c r="A1898">
        <v>1897</v>
      </c>
      <c r="B1898" s="1">
        <v>0</v>
      </c>
      <c r="C1898" s="1"/>
      <c r="D1898" s="1">
        <f t="shared" si="29"/>
        <v>0</v>
      </c>
      <c r="E1898" s="1"/>
    </row>
    <row r="1899" spans="1:5" x14ac:dyDescent="0.25">
      <c r="A1899">
        <v>1898</v>
      </c>
      <c r="B1899" s="1">
        <v>0</v>
      </c>
      <c r="C1899" s="1"/>
      <c r="D1899" s="1">
        <f t="shared" si="29"/>
        <v>0</v>
      </c>
      <c r="E1899" s="1"/>
    </row>
    <row r="1900" spans="1:5" x14ac:dyDescent="0.25">
      <c r="A1900">
        <v>1899</v>
      </c>
      <c r="B1900" s="1">
        <v>0</v>
      </c>
      <c r="C1900" s="1"/>
      <c r="D1900" s="1">
        <f t="shared" si="29"/>
        <v>0</v>
      </c>
      <c r="E1900" s="1"/>
    </row>
    <row r="1901" spans="1:5" x14ac:dyDescent="0.25">
      <c r="A1901">
        <v>1900</v>
      </c>
      <c r="B1901" s="1">
        <v>0</v>
      </c>
      <c r="C1901" s="1"/>
      <c r="D1901" s="1">
        <f t="shared" si="29"/>
        <v>0</v>
      </c>
      <c r="E1901" s="1"/>
    </row>
    <row r="1902" spans="1:5" x14ac:dyDescent="0.25">
      <c r="A1902">
        <v>1901</v>
      </c>
      <c r="B1902" s="1">
        <v>0</v>
      </c>
      <c r="C1902" s="1"/>
      <c r="D1902" s="1">
        <f t="shared" si="29"/>
        <v>0</v>
      </c>
      <c r="E1902" s="1"/>
    </row>
    <row r="1903" spans="1:5" x14ac:dyDescent="0.25">
      <c r="A1903">
        <v>1902</v>
      </c>
      <c r="B1903" s="1">
        <v>0</v>
      </c>
      <c r="C1903" s="1"/>
      <c r="D1903" s="1">
        <f t="shared" si="29"/>
        <v>0</v>
      </c>
      <c r="E1903" s="1"/>
    </row>
    <row r="1904" spans="1:5" x14ac:dyDescent="0.25">
      <c r="A1904">
        <v>1903</v>
      </c>
      <c r="B1904" s="1">
        <v>6.9</v>
      </c>
      <c r="C1904" s="1"/>
      <c r="D1904" s="1">
        <f t="shared" si="29"/>
        <v>6.9</v>
      </c>
      <c r="E1904" s="1"/>
    </row>
    <row r="1905" spans="1:5" x14ac:dyDescent="0.25">
      <c r="A1905">
        <v>1904</v>
      </c>
      <c r="B1905" s="1">
        <v>20</v>
      </c>
      <c r="C1905" s="1"/>
      <c r="D1905" s="1">
        <f t="shared" si="29"/>
        <v>20</v>
      </c>
      <c r="E1905" s="1"/>
    </row>
    <row r="1906" spans="1:5" x14ac:dyDescent="0.25">
      <c r="A1906">
        <v>1905</v>
      </c>
      <c r="B1906" s="1">
        <v>34.6</v>
      </c>
      <c r="C1906" s="1"/>
      <c r="D1906" s="1">
        <f t="shared" si="29"/>
        <v>34.6</v>
      </c>
      <c r="E1906" s="1"/>
    </row>
    <row r="1907" spans="1:5" x14ac:dyDescent="0.25">
      <c r="A1907">
        <v>1906</v>
      </c>
      <c r="B1907" s="1">
        <v>47.4</v>
      </c>
      <c r="C1907" s="1"/>
      <c r="D1907" s="1">
        <f t="shared" si="29"/>
        <v>47.4</v>
      </c>
      <c r="E1907" s="1"/>
    </row>
    <row r="1908" spans="1:5" x14ac:dyDescent="0.25">
      <c r="A1908">
        <v>1907</v>
      </c>
      <c r="B1908" s="1">
        <v>56.8</v>
      </c>
      <c r="C1908" s="1"/>
      <c r="D1908" s="1">
        <f t="shared" si="29"/>
        <v>56.8</v>
      </c>
      <c r="E1908" s="1"/>
    </row>
    <row r="1909" spans="1:5" x14ac:dyDescent="0.25">
      <c r="A1909">
        <v>1908</v>
      </c>
      <c r="B1909" s="1">
        <v>61.6</v>
      </c>
      <c r="C1909" s="1"/>
      <c r="D1909" s="1">
        <f t="shared" si="29"/>
        <v>61.6</v>
      </c>
      <c r="E1909" s="1"/>
    </row>
    <row r="1910" spans="1:5" x14ac:dyDescent="0.25">
      <c r="A1910">
        <v>1909</v>
      </c>
      <c r="B1910" s="1">
        <v>61.1</v>
      </c>
      <c r="C1910" s="1"/>
      <c r="D1910" s="1">
        <f t="shared" si="29"/>
        <v>61.1</v>
      </c>
      <c r="E1910" s="1"/>
    </row>
    <row r="1911" spans="1:5" x14ac:dyDescent="0.25">
      <c r="A1911">
        <v>1910</v>
      </c>
      <c r="B1911" s="1">
        <v>55.7</v>
      </c>
      <c r="C1911" s="1"/>
      <c r="D1911" s="1">
        <f t="shared" si="29"/>
        <v>55.7</v>
      </c>
      <c r="E1911" s="1"/>
    </row>
    <row r="1912" spans="1:5" x14ac:dyDescent="0.25">
      <c r="A1912">
        <v>1911</v>
      </c>
      <c r="B1912" s="1">
        <v>45.8</v>
      </c>
      <c r="C1912" s="1"/>
      <c r="D1912" s="1">
        <f t="shared" si="29"/>
        <v>45.8</v>
      </c>
      <c r="E1912" s="1"/>
    </row>
    <row r="1913" spans="1:5" x14ac:dyDescent="0.25">
      <c r="A1913">
        <v>1912</v>
      </c>
      <c r="B1913" s="1">
        <v>32.6</v>
      </c>
      <c r="C1913" s="1"/>
      <c r="D1913" s="1">
        <f t="shared" si="29"/>
        <v>32.6</v>
      </c>
      <c r="E1913" s="1"/>
    </row>
    <row r="1914" spans="1:5" x14ac:dyDescent="0.25">
      <c r="A1914">
        <v>1913</v>
      </c>
      <c r="B1914" s="1">
        <v>18</v>
      </c>
      <c r="C1914" s="1"/>
      <c r="D1914" s="1">
        <f t="shared" si="29"/>
        <v>18</v>
      </c>
      <c r="E1914" s="1"/>
    </row>
    <row r="1915" spans="1:5" x14ac:dyDescent="0.25">
      <c r="A1915">
        <v>1914</v>
      </c>
      <c r="B1915" s="1">
        <v>5.2</v>
      </c>
      <c r="C1915" s="1"/>
      <c r="D1915" s="1">
        <f t="shared" si="29"/>
        <v>5.2</v>
      </c>
      <c r="E1915" s="1"/>
    </row>
    <row r="1916" spans="1:5" x14ac:dyDescent="0.25">
      <c r="A1916">
        <v>1915</v>
      </c>
      <c r="B1916" s="1">
        <v>0</v>
      </c>
      <c r="C1916" s="1"/>
      <c r="D1916" s="1">
        <f t="shared" si="29"/>
        <v>0</v>
      </c>
      <c r="E1916" s="1"/>
    </row>
    <row r="1917" spans="1:5" x14ac:dyDescent="0.25">
      <c r="A1917">
        <v>1916</v>
      </c>
      <c r="B1917" s="1">
        <v>0</v>
      </c>
      <c r="C1917" s="1"/>
      <c r="D1917" s="1">
        <f t="shared" si="29"/>
        <v>0</v>
      </c>
      <c r="E1917" s="1"/>
    </row>
    <row r="1918" spans="1:5" x14ac:dyDescent="0.25">
      <c r="A1918">
        <v>1917</v>
      </c>
      <c r="B1918" s="1">
        <v>0</v>
      </c>
      <c r="C1918" s="1"/>
      <c r="D1918" s="1">
        <f t="shared" si="29"/>
        <v>0</v>
      </c>
      <c r="E1918" s="1"/>
    </row>
    <row r="1919" spans="1:5" x14ac:dyDescent="0.25">
      <c r="A1919">
        <v>1918</v>
      </c>
      <c r="B1919" s="1">
        <v>0</v>
      </c>
      <c r="C1919" s="1"/>
      <c r="D1919" s="1">
        <f t="shared" si="29"/>
        <v>0</v>
      </c>
      <c r="E1919" s="1"/>
    </row>
    <row r="1920" spans="1:5" x14ac:dyDescent="0.25">
      <c r="A1920">
        <v>1919</v>
      </c>
      <c r="B1920" s="1">
        <v>0</v>
      </c>
      <c r="C1920" s="1"/>
      <c r="D1920" s="1">
        <f t="shared" si="29"/>
        <v>0</v>
      </c>
      <c r="E1920" s="1"/>
    </row>
    <row r="1921" spans="1:5" x14ac:dyDescent="0.25">
      <c r="A1921">
        <v>1920</v>
      </c>
      <c r="B1921" s="1">
        <v>0</v>
      </c>
      <c r="C1921" s="1"/>
      <c r="D1921" s="1">
        <f t="shared" si="29"/>
        <v>0</v>
      </c>
      <c r="E1921" s="1"/>
    </row>
    <row r="1922" spans="1:5" x14ac:dyDescent="0.25">
      <c r="A1922">
        <v>1921</v>
      </c>
      <c r="B1922" s="1">
        <v>0</v>
      </c>
      <c r="C1922" s="1"/>
      <c r="D1922" s="1">
        <f t="shared" si="29"/>
        <v>0</v>
      </c>
      <c r="E1922" s="1"/>
    </row>
    <row r="1923" spans="1:5" x14ac:dyDescent="0.25">
      <c r="A1923">
        <v>1922</v>
      </c>
      <c r="B1923" s="1">
        <v>0</v>
      </c>
      <c r="C1923" s="1"/>
      <c r="D1923" s="1">
        <f t="shared" ref="D1923:D1986" si="30">MIN(B1923,$G$1)</f>
        <v>0</v>
      </c>
      <c r="E1923" s="1"/>
    </row>
    <row r="1924" spans="1:5" x14ac:dyDescent="0.25">
      <c r="A1924">
        <v>1923</v>
      </c>
      <c r="B1924" s="1">
        <v>0</v>
      </c>
      <c r="C1924" s="1"/>
      <c r="D1924" s="1">
        <f t="shared" si="30"/>
        <v>0</v>
      </c>
      <c r="E1924" s="1"/>
    </row>
    <row r="1925" spans="1:5" x14ac:dyDescent="0.25">
      <c r="A1925">
        <v>1924</v>
      </c>
      <c r="B1925" s="1">
        <v>0</v>
      </c>
      <c r="C1925" s="1"/>
      <c r="D1925" s="1">
        <f t="shared" si="30"/>
        <v>0</v>
      </c>
      <c r="E1925" s="1"/>
    </row>
    <row r="1926" spans="1:5" x14ac:dyDescent="0.25">
      <c r="A1926">
        <v>1925</v>
      </c>
      <c r="B1926" s="1">
        <v>0</v>
      </c>
      <c r="C1926" s="1"/>
      <c r="D1926" s="1">
        <f t="shared" si="30"/>
        <v>0</v>
      </c>
      <c r="E1926" s="1"/>
    </row>
    <row r="1927" spans="1:5" x14ac:dyDescent="0.25">
      <c r="A1927">
        <v>1926</v>
      </c>
      <c r="B1927" s="1">
        <v>0</v>
      </c>
      <c r="C1927" s="1"/>
      <c r="D1927" s="1">
        <f t="shared" si="30"/>
        <v>0</v>
      </c>
      <c r="E1927" s="1"/>
    </row>
    <row r="1928" spans="1:5" x14ac:dyDescent="0.25">
      <c r="A1928">
        <v>1927</v>
      </c>
      <c r="B1928" s="1">
        <v>9.6999999999999993</v>
      </c>
      <c r="C1928" s="1"/>
      <c r="D1928" s="1">
        <f t="shared" si="30"/>
        <v>9.6999999999999993</v>
      </c>
      <c r="E1928" s="1"/>
    </row>
    <row r="1929" spans="1:5" x14ac:dyDescent="0.25">
      <c r="A1929">
        <v>1928</v>
      </c>
      <c r="B1929" s="1">
        <v>27.3</v>
      </c>
      <c r="C1929" s="1"/>
      <c r="D1929" s="1">
        <f t="shared" si="30"/>
        <v>27.3</v>
      </c>
      <c r="E1929" s="1"/>
    </row>
    <row r="1930" spans="1:5" x14ac:dyDescent="0.25">
      <c r="A1930">
        <v>1929</v>
      </c>
      <c r="B1930" s="1">
        <v>47</v>
      </c>
      <c r="C1930" s="1"/>
      <c r="D1930" s="1">
        <f t="shared" si="30"/>
        <v>47</v>
      </c>
      <c r="E1930" s="1"/>
    </row>
    <row r="1931" spans="1:5" x14ac:dyDescent="0.25">
      <c r="A1931">
        <v>1930</v>
      </c>
      <c r="B1931" s="1">
        <v>64.3</v>
      </c>
      <c r="C1931" s="1"/>
      <c r="D1931" s="1">
        <f t="shared" si="30"/>
        <v>64.3</v>
      </c>
      <c r="E1931" s="1"/>
    </row>
    <row r="1932" spans="1:5" x14ac:dyDescent="0.25">
      <c r="A1932">
        <v>1931</v>
      </c>
      <c r="B1932" s="1">
        <v>77</v>
      </c>
      <c r="C1932" s="1"/>
      <c r="D1932" s="1">
        <f t="shared" si="30"/>
        <v>77</v>
      </c>
      <c r="E1932" s="1"/>
    </row>
    <row r="1933" spans="1:5" x14ac:dyDescent="0.25">
      <c r="A1933">
        <v>1932</v>
      </c>
      <c r="B1933" s="1">
        <v>83.3</v>
      </c>
      <c r="C1933" s="1"/>
      <c r="D1933" s="1">
        <f t="shared" si="30"/>
        <v>80</v>
      </c>
      <c r="E1933" s="1"/>
    </row>
    <row r="1934" spans="1:5" x14ac:dyDescent="0.25">
      <c r="A1934">
        <v>1933</v>
      </c>
      <c r="B1934" s="1">
        <v>82.9</v>
      </c>
      <c r="C1934" s="1"/>
      <c r="D1934" s="1">
        <f t="shared" si="30"/>
        <v>80</v>
      </c>
      <c r="E1934" s="1"/>
    </row>
    <row r="1935" spans="1:5" x14ac:dyDescent="0.25">
      <c r="A1935">
        <v>1934</v>
      </c>
      <c r="B1935" s="1">
        <v>75.400000000000006</v>
      </c>
      <c r="C1935" s="1"/>
      <c r="D1935" s="1">
        <f t="shared" si="30"/>
        <v>75.400000000000006</v>
      </c>
      <c r="E1935" s="1"/>
    </row>
    <row r="1936" spans="1:5" x14ac:dyDescent="0.25">
      <c r="A1936">
        <v>1935</v>
      </c>
      <c r="B1936" s="1">
        <v>62</v>
      </c>
      <c r="C1936" s="1"/>
      <c r="D1936" s="1">
        <f t="shared" si="30"/>
        <v>62</v>
      </c>
      <c r="E1936" s="1"/>
    </row>
    <row r="1937" spans="1:5" x14ac:dyDescent="0.25">
      <c r="A1937">
        <v>1936</v>
      </c>
      <c r="B1937" s="1">
        <v>44.1</v>
      </c>
      <c r="C1937" s="1"/>
      <c r="D1937" s="1">
        <f t="shared" si="30"/>
        <v>44.1</v>
      </c>
      <c r="E1937" s="1"/>
    </row>
    <row r="1938" spans="1:5" x14ac:dyDescent="0.25">
      <c r="A1938">
        <v>1937</v>
      </c>
      <c r="B1938" s="1">
        <v>24.6</v>
      </c>
      <c r="C1938" s="1"/>
      <c r="D1938" s="1">
        <f t="shared" si="30"/>
        <v>24.6</v>
      </c>
      <c r="E1938" s="1"/>
    </row>
    <row r="1939" spans="1:5" x14ac:dyDescent="0.25">
      <c r="A1939">
        <v>1938</v>
      </c>
      <c r="B1939" s="1">
        <v>7.3</v>
      </c>
      <c r="C1939" s="1"/>
      <c r="D1939" s="1">
        <f t="shared" si="30"/>
        <v>7.3</v>
      </c>
      <c r="E1939" s="1"/>
    </row>
    <row r="1940" spans="1:5" x14ac:dyDescent="0.25">
      <c r="A1940">
        <v>1939</v>
      </c>
      <c r="B1940" s="1">
        <v>0</v>
      </c>
      <c r="C1940" s="1"/>
      <c r="D1940" s="1">
        <f t="shared" si="30"/>
        <v>0</v>
      </c>
      <c r="E1940" s="1"/>
    </row>
    <row r="1941" spans="1:5" x14ac:dyDescent="0.25">
      <c r="A1941">
        <v>1940</v>
      </c>
      <c r="B1941" s="1">
        <v>0</v>
      </c>
      <c r="C1941" s="1"/>
      <c r="D1941" s="1">
        <f t="shared" si="30"/>
        <v>0</v>
      </c>
      <c r="E1941" s="1"/>
    </row>
    <row r="1942" spans="1:5" x14ac:dyDescent="0.25">
      <c r="A1942">
        <v>1941</v>
      </c>
      <c r="B1942" s="1">
        <v>0</v>
      </c>
      <c r="C1942" s="1"/>
      <c r="D1942" s="1">
        <f t="shared" si="30"/>
        <v>0</v>
      </c>
      <c r="E1942" s="1"/>
    </row>
    <row r="1943" spans="1:5" x14ac:dyDescent="0.25">
      <c r="A1943">
        <v>1942</v>
      </c>
      <c r="B1943" s="1">
        <v>0</v>
      </c>
      <c r="C1943" s="1"/>
      <c r="D1943" s="1">
        <f t="shared" si="30"/>
        <v>0</v>
      </c>
      <c r="E1943" s="1"/>
    </row>
    <row r="1944" spans="1:5" x14ac:dyDescent="0.25">
      <c r="A1944">
        <v>1943</v>
      </c>
      <c r="B1944" s="1">
        <v>0</v>
      </c>
      <c r="C1944" s="1"/>
      <c r="D1944" s="1">
        <f t="shared" si="30"/>
        <v>0</v>
      </c>
      <c r="E1944" s="1"/>
    </row>
    <row r="1945" spans="1:5" x14ac:dyDescent="0.25">
      <c r="A1945">
        <v>1944</v>
      </c>
      <c r="B1945" s="1">
        <v>0</v>
      </c>
      <c r="C1945" s="1"/>
      <c r="D1945" s="1">
        <f t="shared" si="30"/>
        <v>0</v>
      </c>
      <c r="E1945" s="1"/>
    </row>
    <row r="1946" spans="1:5" x14ac:dyDescent="0.25">
      <c r="A1946">
        <v>1945</v>
      </c>
      <c r="B1946" s="1">
        <v>0</v>
      </c>
      <c r="C1946" s="1"/>
      <c r="D1946" s="1">
        <f t="shared" si="30"/>
        <v>0</v>
      </c>
      <c r="E1946" s="1"/>
    </row>
    <row r="1947" spans="1:5" x14ac:dyDescent="0.25">
      <c r="A1947">
        <v>1946</v>
      </c>
      <c r="B1947" s="1">
        <v>0</v>
      </c>
      <c r="C1947" s="1"/>
      <c r="D1947" s="1">
        <f t="shared" si="30"/>
        <v>0</v>
      </c>
      <c r="E1947" s="1"/>
    </row>
    <row r="1948" spans="1:5" x14ac:dyDescent="0.25">
      <c r="A1948">
        <v>1947</v>
      </c>
      <c r="B1948" s="1">
        <v>0</v>
      </c>
      <c r="C1948" s="1"/>
      <c r="D1948" s="1">
        <f t="shared" si="30"/>
        <v>0</v>
      </c>
      <c r="E1948" s="1"/>
    </row>
    <row r="1949" spans="1:5" x14ac:dyDescent="0.25">
      <c r="A1949">
        <v>1948</v>
      </c>
      <c r="B1949" s="1">
        <v>0</v>
      </c>
      <c r="C1949" s="1"/>
      <c r="D1949" s="1">
        <f t="shared" si="30"/>
        <v>0</v>
      </c>
      <c r="E1949" s="1"/>
    </row>
    <row r="1950" spans="1:5" x14ac:dyDescent="0.25">
      <c r="A1950">
        <v>1949</v>
      </c>
      <c r="B1950" s="1">
        <v>0</v>
      </c>
      <c r="C1950" s="1"/>
      <c r="D1950" s="1">
        <f t="shared" si="30"/>
        <v>0</v>
      </c>
      <c r="E1950" s="1"/>
    </row>
    <row r="1951" spans="1:5" x14ac:dyDescent="0.25">
      <c r="A1951">
        <v>1950</v>
      </c>
      <c r="B1951" s="1">
        <v>0</v>
      </c>
      <c r="C1951" s="1"/>
      <c r="D1951" s="1">
        <f t="shared" si="30"/>
        <v>0</v>
      </c>
      <c r="E1951" s="1"/>
    </row>
    <row r="1952" spans="1:5" x14ac:dyDescent="0.25">
      <c r="A1952">
        <v>1951</v>
      </c>
      <c r="B1952" s="1">
        <v>9.1999999999999993</v>
      </c>
      <c r="C1952" s="1"/>
      <c r="D1952" s="1">
        <f t="shared" si="30"/>
        <v>9.1999999999999993</v>
      </c>
      <c r="E1952" s="1"/>
    </row>
    <row r="1953" spans="1:5" x14ac:dyDescent="0.25">
      <c r="A1953">
        <v>1952</v>
      </c>
      <c r="B1953" s="1">
        <v>25.6</v>
      </c>
      <c r="C1953" s="1"/>
      <c r="D1953" s="1">
        <f t="shared" si="30"/>
        <v>25.6</v>
      </c>
      <c r="E1953" s="1"/>
    </row>
    <row r="1954" spans="1:5" x14ac:dyDescent="0.25">
      <c r="A1954">
        <v>1953</v>
      </c>
      <c r="B1954" s="1">
        <v>43.6</v>
      </c>
      <c r="C1954" s="1"/>
      <c r="D1954" s="1">
        <f t="shared" si="30"/>
        <v>43.6</v>
      </c>
      <c r="E1954" s="1"/>
    </row>
    <row r="1955" spans="1:5" x14ac:dyDescent="0.25">
      <c r="A1955">
        <v>1954</v>
      </c>
      <c r="B1955" s="1">
        <v>59.3</v>
      </c>
      <c r="C1955" s="1"/>
      <c r="D1955" s="1">
        <f t="shared" si="30"/>
        <v>59.3</v>
      </c>
      <c r="E1955" s="1"/>
    </row>
    <row r="1956" spans="1:5" x14ac:dyDescent="0.25">
      <c r="A1956">
        <v>1955</v>
      </c>
      <c r="B1956" s="1">
        <v>70.8</v>
      </c>
      <c r="C1956" s="1"/>
      <c r="D1956" s="1">
        <f t="shared" si="30"/>
        <v>70.8</v>
      </c>
      <c r="E1956" s="1"/>
    </row>
    <row r="1957" spans="1:5" x14ac:dyDescent="0.25">
      <c r="A1957">
        <v>1956</v>
      </c>
      <c r="B1957" s="1">
        <v>76.599999999999994</v>
      </c>
      <c r="C1957" s="1"/>
      <c r="D1957" s="1">
        <f t="shared" si="30"/>
        <v>76.599999999999994</v>
      </c>
      <c r="E1957" s="1"/>
    </row>
    <row r="1958" spans="1:5" x14ac:dyDescent="0.25">
      <c r="A1958">
        <v>1957</v>
      </c>
      <c r="B1958" s="1">
        <v>76</v>
      </c>
      <c r="C1958" s="1"/>
      <c r="D1958" s="1">
        <f t="shared" si="30"/>
        <v>76</v>
      </c>
      <c r="E1958" s="1"/>
    </row>
    <row r="1959" spans="1:5" x14ac:dyDescent="0.25">
      <c r="A1959">
        <v>1958</v>
      </c>
      <c r="B1959" s="1">
        <v>69.3</v>
      </c>
      <c r="C1959" s="1"/>
      <c r="D1959" s="1">
        <f t="shared" si="30"/>
        <v>69.3</v>
      </c>
      <c r="E1959" s="1"/>
    </row>
    <row r="1960" spans="1:5" x14ac:dyDescent="0.25">
      <c r="A1960">
        <v>1959</v>
      </c>
      <c r="B1960" s="1">
        <v>57.1</v>
      </c>
      <c r="C1960" s="1"/>
      <c r="D1960" s="1">
        <f t="shared" si="30"/>
        <v>57.1</v>
      </c>
      <c r="E1960" s="1"/>
    </row>
    <row r="1961" spans="1:5" x14ac:dyDescent="0.25">
      <c r="A1961">
        <v>1960</v>
      </c>
      <c r="B1961" s="1">
        <v>40.799999999999997</v>
      </c>
      <c r="C1961" s="1"/>
      <c r="D1961" s="1">
        <f t="shared" si="30"/>
        <v>40.799999999999997</v>
      </c>
      <c r="E1961" s="1"/>
    </row>
    <row r="1962" spans="1:5" x14ac:dyDescent="0.25">
      <c r="A1962">
        <v>1961</v>
      </c>
      <c r="B1962" s="1">
        <v>22.8</v>
      </c>
      <c r="C1962" s="1"/>
      <c r="D1962" s="1">
        <f t="shared" si="30"/>
        <v>22.8</v>
      </c>
      <c r="E1962" s="1"/>
    </row>
    <row r="1963" spans="1:5" x14ac:dyDescent="0.25">
      <c r="A1963">
        <v>1962</v>
      </c>
      <c r="B1963" s="1">
        <v>7</v>
      </c>
      <c r="C1963" s="1"/>
      <c r="D1963" s="1">
        <f t="shared" si="30"/>
        <v>7</v>
      </c>
      <c r="E1963" s="1"/>
    </row>
    <row r="1964" spans="1:5" x14ac:dyDescent="0.25">
      <c r="A1964">
        <v>1963</v>
      </c>
      <c r="B1964" s="1">
        <v>0</v>
      </c>
      <c r="C1964" s="1"/>
      <c r="D1964" s="1">
        <f t="shared" si="30"/>
        <v>0</v>
      </c>
      <c r="E1964" s="1"/>
    </row>
    <row r="1965" spans="1:5" x14ac:dyDescent="0.25">
      <c r="A1965">
        <v>1964</v>
      </c>
      <c r="B1965" s="1">
        <v>0</v>
      </c>
      <c r="C1965" s="1"/>
      <c r="D1965" s="1">
        <f t="shared" si="30"/>
        <v>0</v>
      </c>
      <c r="E1965" s="1"/>
    </row>
    <row r="1966" spans="1:5" x14ac:dyDescent="0.25">
      <c r="A1966">
        <v>1965</v>
      </c>
      <c r="B1966" s="1">
        <v>0</v>
      </c>
      <c r="C1966" s="1"/>
      <c r="D1966" s="1">
        <f t="shared" si="30"/>
        <v>0</v>
      </c>
      <c r="E1966" s="1"/>
    </row>
    <row r="1967" spans="1:5" x14ac:dyDescent="0.25">
      <c r="A1967">
        <v>1966</v>
      </c>
      <c r="B1967" s="1">
        <v>0</v>
      </c>
      <c r="C1967" s="1"/>
      <c r="D1967" s="1">
        <f t="shared" si="30"/>
        <v>0</v>
      </c>
      <c r="E1967" s="1"/>
    </row>
    <row r="1968" spans="1:5" x14ac:dyDescent="0.25">
      <c r="A1968">
        <v>1967</v>
      </c>
      <c r="B1968" s="1">
        <v>0</v>
      </c>
      <c r="C1968" s="1"/>
      <c r="D1968" s="1">
        <f t="shared" si="30"/>
        <v>0</v>
      </c>
      <c r="E1968" s="1"/>
    </row>
    <row r="1969" spans="1:5" x14ac:dyDescent="0.25">
      <c r="A1969">
        <v>1968</v>
      </c>
      <c r="B1969" s="1">
        <v>0</v>
      </c>
      <c r="C1969" s="1"/>
      <c r="D1969" s="1">
        <f t="shared" si="30"/>
        <v>0</v>
      </c>
      <c r="E1969" s="1"/>
    </row>
    <row r="1970" spans="1:5" x14ac:dyDescent="0.25">
      <c r="A1970">
        <v>1969</v>
      </c>
      <c r="B1970" s="1">
        <v>0</v>
      </c>
      <c r="C1970" s="1"/>
      <c r="D1970" s="1">
        <f t="shared" si="30"/>
        <v>0</v>
      </c>
      <c r="E1970" s="1"/>
    </row>
    <row r="1971" spans="1:5" x14ac:dyDescent="0.25">
      <c r="A1971">
        <v>1970</v>
      </c>
      <c r="B1971" s="1">
        <v>0</v>
      </c>
      <c r="C1971" s="1"/>
      <c r="D1971" s="1">
        <f t="shared" si="30"/>
        <v>0</v>
      </c>
      <c r="E1971" s="1"/>
    </row>
    <row r="1972" spans="1:5" x14ac:dyDescent="0.25">
      <c r="A1972">
        <v>1971</v>
      </c>
      <c r="B1972" s="1">
        <v>0</v>
      </c>
      <c r="C1972" s="1"/>
      <c r="D1972" s="1">
        <f t="shared" si="30"/>
        <v>0</v>
      </c>
      <c r="E1972" s="1"/>
    </row>
    <row r="1973" spans="1:5" x14ac:dyDescent="0.25">
      <c r="A1973">
        <v>1972</v>
      </c>
      <c r="B1973" s="1">
        <v>0</v>
      </c>
      <c r="C1973" s="1"/>
      <c r="D1973" s="1">
        <f t="shared" si="30"/>
        <v>0</v>
      </c>
      <c r="E1973" s="1"/>
    </row>
    <row r="1974" spans="1:5" x14ac:dyDescent="0.25">
      <c r="A1974">
        <v>1973</v>
      </c>
      <c r="B1974" s="1">
        <v>0</v>
      </c>
      <c r="C1974" s="1"/>
      <c r="D1974" s="1">
        <f t="shared" si="30"/>
        <v>0</v>
      </c>
      <c r="E1974" s="1"/>
    </row>
    <row r="1975" spans="1:5" x14ac:dyDescent="0.25">
      <c r="A1975">
        <v>1974</v>
      </c>
      <c r="B1975" s="1">
        <v>0</v>
      </c>
      <c r="C1975" s="1"/>
      <c r="D1975" s="1">
        <f t="shared" si="30"/>
        <v>0</v>
      </c>
      <c r="E1975" s="1"/>
    </row>
    <row r="1976" spans="1:5" x14ac:dyDescent="0.25">
      <c r="A1976">
        <v>1975</v>
      </c>
      <c r="B1976" s="1">
        <v>9.1999999999999993</v>
      </c>
      <c r="C1976" s="1"/>
      <c r="D1976" s="1">
        <f t="shared" si="30"/>
        <v>9.1999999999999993</v>
      </c>
      <c r="E1976" s="1"/>
    </row>
    <row r="1977" spans="1:5" x14ac:dyDescent="0.25">
      <c r="A1977">
        <v>1976</v>
      </c>
      <c r="B1977" s="1">
        <v>25.2</v>
      </c>
      <c r="C1977" s="1"/>
      <c r="D1977" s="1">
        <f t="shared" si="30"/>
        <v>25.2</v>
      </c>
      <c r="E1977" s="1"/>
    </row>
    <row r="1978" spans="1:5" x14ac:dyDescent="0.25">
      <c r="A1978">
        <v>1977</v>
      </c>
      <c r="B1978" s="1">
        <v>42.4</v>
      </c>
      <c r="C1978" s="1"/>
      <c r="D1978" s="1">
        <f t="shared" si="30"/>
        <v>42.4</v>
      </c>
      <c r="E1978" s="1"/>
    </row>
    <row r="1979" spans="1:5" x14ac:dyDescent="0.25">
      <c r="A1979">
        <v>1978</v>
      </c>
      <c r="B1979" s="1">
        <v>57.6</v>
      </c>
      <c r="C1979" s="1"/>
      <c r="D1979" s="1">
        <f t="shared" si="30"/>
        <v>57.6</v>
      </c>
      <c r="E1979" s="1"/>
    </row>
    <row r="1980" spans="1:5" x14ac:dyDescent="0.25">
      <c r="A1980">
        <v>1979</v>
      </c>
      <c r="B1980" s="1">
        <v>68.599999999999994</v>
      </c>
      <c r="C1980" s="1"/>
      <c r="D1980" s="1">
        <f t="shared" si="30"/>
        <v>68.599999999999994</v>
      </c>
      <c r="E1980" s="1"/>
    </row>
    <row r="1981" spans="1:5" x14ac:dyDescent="0.25">
      <c r="A1981">
        <v>1980</v>
      </c>
      <c r="B1981" s="1">
        <v>74.099999999999994</v>
      </c>
      <c r="C1981" s="1"/>
      <c r="D1981" s="1">
        <f t="shared" si="30"/>
        <v>74.099999999999994</v>
      </c>
      <c r="E1981" s="1"/>
    </row>
    <row r="1982" spans="1:5" x14ac:dyDescent="0.25">
      <c r="A1982">
        <v>1981</v>
      </c>
      <c r="B1982" s="1">
        <v>73.599999999999994</v>
      </c>
      <c r="C1982" s="1"/>
      <c r="D1982" s="1">
        <f t="shared" si="30"/>
        <v>73.599999999999994</v>
      </c>
      <c r="E1982" s="1"/>
    </row>
    <row r="1983" spans="1:5" x14ac:dyDescent="0.25">
      <c r="A1983">
        <v>1982</v>
      </c>
      <c r="B1983" s="1">
        <v>67.099999999999994</v>
      </c>
      <c r="C1983" s="1"/>
      <c r="D1983" s="1">
        <f t="shared" si="30"/>
        <v>67.099999999999994</v>
      </c>
      <c r="E1983" s="1"/>
    </row>
    <row r="1984" spans="1:5" x14ac:dyDescent="0.25">
      <c r="A1984">
        <v>1983</v>
      </c>
      <c r="B1984" s="1">
        <v>55.3</v>
      </c>
      <c r="C1984" s="1"/>
      <c r="D1984" s="1">
        <f t="shared" si="30"/>
        <v>55.3</v>
      </c>
      <c r="E1984" s="1"/>
    </row>
    <row r="1985" spans="1:5" x14ac:dyDescent="0.25">
      <c r="A1985">
        <v>1984</v>
      </c>
      <c r="B1985" s="1">
        <v>39.700000000000003</v>
      </c>
      <c r="C1985" s="1"/>
      <c r="D1985" s="1">
        <f t="shared" si="30"/>
        <v>39.700000000000003</v>
      </c>
      <c r="E1985" s="1"/>
    </row>
    <row r="1986" spans="1:5" x14ac:dyDescent="0.25">
      <c r="A1986">
        <v>1985</v>
      </c>
      <c r="B1986" s="1">
        <v>22.3</v>
      </c>
      <c r="C1986" s="1"/>
      <c r="D1986" s="1">
        <f t="shared" si="30"/>
        <v>22.3</v>
      </c>
      <c r="E1986" s="1"/>
    </row>
    <row r="1987" spans="1:5" x14ac:dyDescent="0.25">
      <c r="A1987">
        <v>1986</v>
      </c>
      <c r="B1987" s="1">
        <v>7.1</v>
      </c>
      <c r="C1987" s="1"/>
      <c r="D1987" s="1">
        <f t="shared" ref="D1987:D2050" si="31">MIN(B1987,$G$1)</f>
        <v>7.1</v>
      </c>
      <c r="E1987" s="1"/>
    </row>
    <row r="1988" spans="1:5" x14ac:dyDescent="0.25">
      <c r="A1988">
        <v>1987</v>
      </c>
      <c r="B1988" s="1">
        <v>0</v>
      </c>
      <c r="C1988" s="1"/>
      <c r="D1988" s="1">
        <f t="shared" si="31"/>
        <v>0</v>
      </c>
      <c r="E1988" s="1"/>
    </row>
    <row r="1989" spans="1:5" x14ac:dyDescent="0.25">
      <c r="A1989">
        <v>1988</v>
      </c>
      <c r="B1989" s="1">
        <v>0</v>
      </c>
      <c r="C1989" s="1"/>
      <c r="D1989" s="1">
        <f t="shared" si="31"/>
        <v>0</v>
      </c>
      <c r="E1989" s="1"/>
    </row>
    <row r="1990" spans="1:5" x14ac:dyDescent="0.25">
      <c r="A1990">
        <v>1989</v>
      </c>
      <c r="B1990" s="1">
        <v>0</v>
      </c>
      <c r="C1990" s="1"/>
      <c r="D1990" s="1">
        <f t="shared" si="31"/>
        <v>0</v>
      </c>
      <c r="E1990" s="1"/>
    </row>
    <row r="1991" spans="1:5" x14ac:dyDescent="0.25">
      <c r="A1991">
        <v>1990</v>
      </c>
      <c r="B1991" s="1">
        <v>0</v>
      </c>
      <c r="C1991" s="1"/>
      <c r="D1991" s="1">
        <f t="shared" si="31"/>
        <v>0</v>
      </c>
      <c r="E1991" s="1"/>
    </row>
    <row r="1992" spans="1:5" x14ac:dyDescent="0.25">
      <c r="A1992">
        <v>1991</v>
      </c>
      <c r="B1992" s="1">
        <v>0</v>
      </c>
      <c r="C1992" s="1"/>
      <c r="D1992" s="1">
        <f t="shared" si="31"/>
        <v>0</v>
      </c>
      <c r="E1992" s="1"/>
    </row>
    <row r="1993" spans="1:5" x14ac:dyDescent="0.25">
      <c r="A1993">
        <v>1992</v>
      </c>
      <c r="B1993" s="1">
        <v>0</v>
      </c>
      <c r="C1993" s="1"/>
      <c r="D1993" s="1">
        <f t="shared" si="31"/>
        <v>0</v>
      </c>
      <c r="E1993" s="1"/>
    </row>
    <row r="1994" spans="1:5" x14ac:dyDescent="0.25">
      <c r="A1994">
        <v>1993</v>
      </c>
      <c r="B1994" s="1">
        <v>0</v>
      </c>
      <c r="C1994" s="1"/>
      <c r="D1994" s="1">
        <f t="shared" si="31"/>
        <v>0</v>
      </c>
      <c r="E1994" s="1"/>
    </row>
    <row r="1995" spans="1:5" x14ac:dyDescent="0.25">
      <c r="A1995">
        <v>1994</v>
      </c>
      <c r="B1995" s="1">
        <v>0</v>
      </c>
      <c r="C1995" s="1"/>
      <c r="D1995" s="1">
        <f t="shared" si="31"/>
        <v>0</v>
      </c>
      <c r="E1995" s="1"/>
    </row>
    <row r="1996" spans="1:5" x14ac:dyDescent="0.25">
      <c r="A1996">
        <v>1995</v>
      </c>
      <c r="B1996" s="1">
        <v>0</v>
      </c>
      <c r="C1996" s="1"/>
      <c r="D1996" s="1">
        <f t="shared" si="31"/>
        <v>0</v>
      </c>
      <c r="E1996" s="1"/>
    </row>
    <row r="1997" spans="1:5" x14ac:dyDescent="0.25">
      <c r="A1997">
        <v>1996</v>
      </c>
      <c r="B1997" s="1">
        <v>0</v>
      </c>
      <c r="C1997" s="1"/>
      <c r="D1997" s="1">
        <f t="shared" si="31"/>
        <v>0</v>
      </c>
      <c r="E1997" s="1"/>
    </row>
    <row r="1998" spans="1:5" x14ac:dyDescent="0.25">
      <c r="A1998">
        <v>1997</v>
      </c>
      <c r="B1998" s="1">
        <v>0</v>
      </c>
      <c r="C1998" s="1"/>
      <c r="D1998" s="1">
        <f t="shared" si="31"/>
        <v>0</v>
      </c>
      <c r="E1998" s="1"/>
    </row>
    <row r="1999" spans="1:5" x14ac:dyDescent="0.25">
      <c r="A1999">
        <v>1998</v>
      </c>
      <c r="B1999" s="1">
        <v>0</v>
      </c>
      <c r="C1999" s="1"/>
      <c r="D1999" s="1">
        <f t="shared" si="31"/>
        <v>0</v>
      </c>
      <c r="E1999" s="1"/>
    </row>
    <row r="2000" spans="1:5" x14ac:dyDescent="0.25">
      <c r="A2000">
        <v>1999</v>
      </c>
      <c r="B2000" s="1">
        <v>10.9</v>
      </c>
      <c r="C2000" s="1"/>
      <c r="D2000" s="1">
        <f t="shared" si="31"/>
        <v>10.9</v>
      </c>
      <c r="E2000" s="1"/>
    </row>
    <row r="2001" spans="1:5" x14ac:dyDescent="0.25">
      <c r="A2001">
        <v>2000</v>
      </c>
      <c r="B2001" s="1">
        <v>29.6</v>
      </c>
      <c r="C2001" s="1"/>
      <c r="D2001" s="1">
        <f t="shared" si="31"/>
        <v>29.6</v>
      </c>
      <c r="E2001" s="1"/>
    </row>
    <row r="2002" spans="1:5" x14ac:dyDescent="0.25">
      <c r="A2002">
        <v>2001</v>
      </c>
      <c r="B2002" s="1">
        <v>49.6</v>
      </c>
      <c r="C2002" s="1"/>
      <c r="D2002" s="1">
        <f t="shared" si="31"/>
        <v>49.6</v>
      </c>
      <c r="E2002" s="1"/>
    </row>
    <row r="2003" spans="1:5" x14ac:dyDescent="0.25">
      <c r="A2003">
        <v>2002</v>
      </c>
      <c r="B2003" s="1">
        <v>67</v>
      </c>
      <c r="C2003" s="1"/>
      <c r="D2003" s="1">
        <f t="shared" si="31"/>
        <v>67</v>
      </c>
      <c r="E2003" s="1"/>
    </row>
    <row r="2004" spans="1:5" x14ac:dyDescent="0.25">
      <c r="A2004">
        <v>2003</v>
      </c>
      <c r="B2004" s="1">
        <v>79.7</v>
      </c>
      <c r="C2004" s="1"/>
      <c r="D2004" s="1">
        <f t="shared" si="31"/>
        <v>79.7</v>
      </c>
      <c r="E2004" s="1"/>
    </row>
    <row r="2005" spans="1:5" x14ac:dyDescent="0.25">
      <c r="A2005">
        <v>2004</v>
      </c>
      <c r="B2005" s="1">
        <v>86</v>
      </c>
      <c r="C2005" s="1"/>
      <c r="D2005" s="1">
        <f t="shared" si="31"/>
        <v>80</v>
      </c>
      <c r="E2005" s="1"/>
    </row>
    <row r="2006" spans="1:5" x14ac:dyDescent="0.25">
      <c r="A2006">
        <v>2005</v>
      </c>
      <c r="B2006" s="1">
        <v>85.4</v>
      </c>
      <c r="C2006" s="1"/>
      <c r="D2006" s="1">
        <f t="shared" si="31"/>
        <v>80</v>
      </c>
      <c r="E2006" s="1"/>
    </row>
    <row r="2007" spans="1:5" x14ac:dyDescent="0.25">
      <c r="A2007">
        <v>2006</v>
      </c>
      <c r="B2007" s="1">
        <v>77.900000000000006</v>
      </c>
      <c r="C2007" s="1"/>
      <c r="D2007" s="1">
        <f t="shared" si="31"/>
        <v>77.900000000000006</v>
      </c>
      <c r="E2007" s="1"/>
    </row>
    <row r="2008" spans="1:5" x14ac:dyDescent="0.25">
      <c r="A2008">
        <v>2007</v>
      </c>
      <c r="B2008" s="1">
        <v>64.2</v>
      </c>
      <c r="C2008" s="1"/>
      <c r="D2008" s="1">
        <f t="shared" si="31"/>
        <v>64.2</v>
      </c>
      <c r="E2008" s="1"/>
    </row>
    <row r="2009" spans="1:5" x14ac:dyDescent="0.25">
      <c r="A2009">
        <v>2008</v>
      </c>
      <c r="B2009" s="1">
        <v>46.1</v>
      </c>
      <c r="C2009" s="1"/>
      <c r="D2009" s="1">
        <f t="shared" si="31"/>
        <v>46.1</v>
      </c>
      <c r="E2009" s="1"/>
    </row>
    <row r="2010" spans="1:5" x14ac:dyDescent="0.25">
      <c r="A2010">
        <v>2009</v>
      </c>
      <c r="B2010" s="1">
        <v>26.1</v>
      </c>
      <c r="C2010" s="1"/>
      <c r="D2010" s="1">
        <f t="shared" si="31"/>
        <v>26.1</v>
      </c>
      <c r="E2010" s="1"/>
    </row>
    <row r="2011" spans="1:5" x14ac:dyDescent="0.25">
      <c r="A2011">
        <v>2010</v>
      </c>
      <c r="B2011" s="1">
        <v>8.3000000000000007</v>
      </c>
      <c r="C2011" s="1"/>
      <c r="D2011" s="1">
        <f t="shared" si="31"/>
        <v>8.3000000000000007</v>
      </c>
      <c r="E2011" s="1"/>
    </row>
    <row r="2012" spans="1:5" x14ac:dyDescent="0.25">
      <c r="A2012">
        <v>2011</v>
      </c>
      <c r="B2012" s="1">
        <v>0</v>
      </c>
      <c r="C2012" s="1"/>
      <c r="D2012" s="1">
        <f t="shared" si="31"/>
        <v>0</v>
      </c>
      <c r="E2012" s="1"/>
    </row>
    <row r="2013" spans="1:5" x14ac:dyDescent="0.25">
      <c r="A2013">
        <v>2012</v>
      </c>
      <c r="B2013" s="1">
        <v>0</v>
      </c>
      <c r="C2013" s="1"/>
      <c r="D2013" s="1">
        <f t="shared" si="31"/>
        <v>0</v>
      </c>
      <c r="E2013" s="1"/>
    </row>
    <row r="2014" spans="1:5" x14ac:dyDescent="0.25">
      <c r="A2014">
        <v>2013</v>
      </c>
      <c r="B2014" s="1">
        <v>0</v>
      </c>
      <c r="C2014" s="1"/>
      <c r="D2014" s="1">
        <f t="shared" si="31"/>
        <v>0</v>
      </c>
      <c r="E2014" s="1"/>
    </row>
    <row r="2015" spans="1:5" x14ac:dyDescent="0.25">
      <c r="A2015">
        <v>2014</v>
      </c>
      <c r="B2015" s="1">
        <v>0</v>
      </c>
      <c r="C2015" s="1"/>
      <c r="D2015" s="1">
        <f t="shared" si="31"/>
        <v>0</v>
      </c>
      <c r="E2015" s="1"/>
    </row>
    <row r="2016" spans="1:5" x14ac:dyDescent="0.25">
      <c r="A2016">
        <v>2015</v>
      </c>
      <c r="B2016" s="1">
        <v>0</v>
      </c>
      <c r="C2016" s="1"/>
      <c r="D2016" s="1">
        <f t="shared" si="31"/>
        <v>0</v>
      </c>
      <c r="E2016" s="1"/>
    </row>
    <row r="2017" spans="1:5" x14ac:dyDescent="0.25">
      <c r="A2017">
        <v>2016</v>
      </c>
      <c r="B2017" s="1">
        <v>0</v>
      </c>
      <c r="C2017" s="1"/>
      <c r="D2017" s="1">
        <f t="shared" si="31"/>
        <v>0</v>
      </c>
      <c r="E2017" s="1"/>
    </row>
    <row r="2018" spans="1:5" x14ac:dyDescent="0.25">
      <c r="A2018">
        <v>2017</v>
      </c>
      <c r="B2018" s="1">
        <v>0</v>
      </c>
      <c r="C2018" s="1"/>
      <c r="D2018" s="1">
        <f t="shared" si="31"/>
        <v>0</v>
      </c>
      <c r="E2018" s="1"/>
    </row>
    <row r="2019" spans="1:5" x14ac:dyDescent="0.25">
      <c r="A2019">
        <v>2018</v>
      </c>
      <c r="B2019" s="1">
        <v>0</v>
      </c>
      <c r="C2019" s="1"/>
      <c r="D2019" s="1">
        <f t="shared" si="31"/>
        <v>0</v>
      </c>
      <c r="E2019" s="1"/>
    </row>
    <row r="2020" spans="1:5" x14ac:dyDescent="0.25">
      <c r="A2020">
        <v>2019</v>
      </c>
      <c r="B2020" s="1">
        <v>0</v>
      </c>
      <c r="C2020" s="1"/>
      <c r="D2020" s="1">
        <f t="shared" si="31"/>
        <v>0</v>
      </c>
      <c r="E2020" s="1"/>
    </row>
    <row r="2021" spans="1:5" x14ac:dyDescent="0.25">
      <c r="A2021">
        <v>2020</v>
      </c>
      <c r="B2021" s="1">
        <v>0</v>
      </c>
      <c r="C2021" s="1"/>
      <c r="D2021" s="1">
        <f t="shared" si="31"/>
        <v>0</v>
      </c>
      <c r="E2021" s="1"/>
    </row>
    <row r="2022" spans="1:5" x14ac:dyDescent="0.25">
      <c r="A2022">
        <v>2021</v>
      </c>
      <c r="B2022" s="1">
        <v>0</v>
      </c>
      <c r="C2022" s="1"/>
      <c r="D2022" s="1">
        <f t="shared" si="31"/>
        <v>0</v>
      </c>
      <c r="E2022" s="1"/>
    </row>
    <row r="2023" spans="1:5" x14ac:dyDescent="0.25">
      <c r="A2023">
        <v>2022</v>
      </c>
      <c r="B2023" s="1">
        <v>0</v>
      </c>
      <c r="C2023" s="1"/>
      <c r="D2023" s="1">
        <f t="shared" si="31"/>
        <v>0</v>
      </c>
      <c r="E2023" s="1"/>
    </row>
    <row r="2024" spans="1:5" x14ac:dyDescent="0.25">
      <c r="A2024">
        <v>2023</v>
      </c>
      <c r="B2024" s="1">
        <v>10.7</v>
      </c>
      <c r="C2024" s="1"/>
      <c r="D2024" s="1">
        <f t="shared" si="31"/>
        <v>10.7</v>
      </c>
      <c r="E2024" s="1"/>
    </row>
    <row r="2025" spans="1:5" x14ac:dyDescent="0.25">
      <c r="A2025">
        <v>2024</v>
      </c>
      <c r="B2025" s="1">
        <v>28.2</v>
      </c>
      <c r="C2025" s="1"/>
      <c r="D2025" s="1">
        <f t="shared" si="31"/>
        <v>28.2</v>
      </c>
      <c r="E2025" s="1"/>
    </row>
    <row r="2026" spans="1:5" x14ac:dyDescent="0.25">
      <c r="A2026">
        <v>2025</v>
      </c>
      <c r="B2026" s="1">
        <v>47</v>
      </c>
      <c r="C2026" s="1"/>
      <c r="D2026" s="1">
        <f t="shared" si="31"/>
        <v>47</v>
      </c>
      <c r="E2026" s="1"/>
    </row>
    <row r="2027" spans="1:5" x14ac:dyDescent="0.25">
      <c r="A2027">
        <v>2026</v>
      </c>
      <c r="B2027" s="1">
        <v>63.3</v>
      </c>
      <c r="C2027" s="1"/>
      <c r="D2027" s="1">
        <f t="shared" si="31"/>
        <v>63.3</v>
      </c>
      <c r="E2027" s="1"/>
    </row>
    <row r="2028" spans="1:5" x14ac:dyDescent="0.25">
      <c r="A2028">
        <v>2027</v>
      </c>
      <c r="B2028" s="1">
        <v>75.099999999999994</v>
      </c>
      <c r="C2028" s="1"/>
      <c r="D2028" s="1">
        <f t="shared" si="31"/>
        <v>75.099999999999994</v>
      </c>
      <c r="E2028" s="1"/>
    </row>
    <row r="2029" spans="1:5" x14ac:dyDescent="0.25">
      <c r="A2029">
        <v>2028</v>
      </c>
      <c r="B2029" s="1">
        <v>81</v>
      </c>
      <c r="C2029" s="1"/>
      <c r="D2029" s="1">
        <f t="shared" si="31"/>
        <v>80</v>
      </c>
      <c r="E2029" s="1"/>
    </row>
    <row r="2030" spans="1:5" x14ac:dyDescent="0.25">
      <c r="A2030">
        <v>2029</v>
      </c>
      <c r="B2030" s="1">
        <v>80.3</v>
      </c>
      <c r="C2030" s="1"/>
      <c r="D2030" s="1">
        <f t="shared" si="31"/>
        <v>80</v>
      </c>
      <c r="E2030" s="1"/>
    </row>
    <row r="2031" spans="1:5" x14ac:dyDescent="0.25">
      <c r="A2031">
        <v>2030</v>
      </c>
      <c r="B2031" s="1">
        <v>73.3</v>
      </c>
      <c r="C2031" s="1"/>
      <c r="D2031" s="1">
        <f t="shared" si="31"/>
        <v>73.3</v>
      </c>
      <c r="E2031" s="1"/>
    </row>
    <row r="2032" spans="1:5" x14ac:dyDescent="0.25">
      <c r="A2032">
        <v>2031</v>
      </c>
      <c r="B2032" s="1">
        <v>60.6</v>
      </c>
      <c r="C2032" s="1"/>
      <c r="D2032" s="1">
        <f t="shared" si="31"/>
        <v>60.6</v>
      </c>
      <c r="E2032" s="1"/>
    </row>
    <row r="2033" spans="1:5" x14ac:dyDescent="0.25">
      <c r="A2033">
        <v>2032</v>
      </c>
      <c r="B2033" s="1">
        <v>43.6</v>
      </c>
      <c r="C2033" s="1"/>
      <c r="D2033" s="1">
        <f t="shared" si="31"/>
        <v>43.6</v>
      </c>
      <c r="E2033" s="1"/>
    </row>
    <row r="2034" spans="1:5" x14ac:dyDescent="0.25">
      <c r="A2034">
        <v>2033</v>
      </c>
      <c r="B2034" s="1">
        <v>24.9</v>
      </c>
      <c r="C2034" s="1"/>
      <c r="D2034" s="1">
        <f t="shared" si="31"/>
        <v>24.9</v>
      </c>
      <c r="E2034" s="1"/>
    </row>
    <row r="2035" spans="1:5" x14ac:dyDescent="0.25">
      <c r="A2035">
        <v>2034</v>
      </c>
      <c r="B2035" s="1">
        <v>8.1999999999999993</v>
      </c>
      <c r="C2035" s="1"/>
      <c r="D2035" s="1">
        <f t="shared" si="31"/>
        <v>8.1999999999999993</v>
      </c>
      <c r="E2035" s="1"/>
    </row>
    <row r="2036" spans="1:5" x14ac:dyDescent="0.25">
      <c r="A2036">
        <v>2035</v>
      </c>
      <c r="B2036" s="1">
        <v>0</v>
      </c>
      <c r="C2036" s="1"/>
      <c r="D2036" s="1">
        <f t="shared" si="31"/>
        <v>0</v>
      </c>
      <c r="E2036" s="1"/>
    </row>
    <row r="2037" spans="1:5" x14ac:dyDescent="0.25">
      <c r="A2037">
        <v>2036</v>
      </c>
      <c r="B2037" s="1">
        <v>0</v>
      </c>
      <c r="C2037" s="1"/>
      <c r="D2037" s="1">
        <f t="shared" si="31"/>
        <v>0</v>
      </c>
      <c r="E2037" s="1"/>
    </row>
    <row r="2038" spans="1:5" x14ac:dyDescent="0.25">
      <c r="A2038">
        <v>2037</v>
      </c>
      <c r="B2038" s="1">
        <v>0</v>
      </c>
      <c r="C2038" s="1"/>
      <c r="D2038" s="1">
        <f t="shared" si="31"/>
        <v>0</v>
      </c>
      <c r="E2038" s="1"/>
    </row>
    <row r="2039" spans="1:5" x14ac:dyDescent="0.25">
      <c r="A2039">
        <v>2038</v>
      </c>
      <c r="B2039" s="1">
        <v>0</v>
      </c>
      <c r="C2039" s="1"/>
      <c r="D2039" s="1">
        <f t="shared" si="31"/>
        <v>0</v>
      </c>
      <c r="E2039" s="1"/>
    </row>
    <row r="2040" spans="1:5" x14ac:dyDescent="0.25">
      <c r="A2040">
        <v>2039</v>
      </c>
      <c r="B2040" s="1">
        <v>0</v>
      </c>
      <c r="C2040" s="1"/>
      <c r="D2040" s="1">
        <f t="shared" si="31"/>
        <v>0</v>
      </c>
      <c r="E2040" s="1"/>
    </row>
    <row r="2041" spans="1:5" x14ac:dyDescent="0.25">
      <c r="A2041">
        <v>2040</v>
      </c>
      <c r="B2041" s="1">
        <v>0</v>
      </c>
      <c r="C2041" s="1"/>
      <c r="D2041" s="1">
        <f t="shared" si="31"/>
        <v>0</v>
      </c>
      <c r="E2041" s="1"/>
    </row>
    <row r="2042" spans="1:5" x14ac:dyDescent="0.25">
      <c r="A2042">
        <v>2041</v>
      </c>
      <c r="B2042" s="1">
        <v>0</v>
      </c>
      <c r="C2042" s="1"/>
      <c r="D2042" s="1">
        <f t="shared" si="31"/>
        <v>0</v>
      </c>
      <c r="E2042" s="1"/>
    </row>
    <row r="2043" spans="1:5" x14ac:dyDescent="0.25">
      <c r="A2043">
        <v>2042</v>
      </c>
      <c r="B2043" s="1">
        <v>0</v>
      </c>
      <c r="C2043" s="1"/>
      <c r="D2043" s="1">
        <f t="shared" si="31"/>
        <v>0</v>
      </c>
      <c r="E2043" s="1"/>
    </row>
    <row r="2044" spans="1:5" x14ac:dyDescent="0.25">
      <c r="A2044">
        <v>2043</v>
      </c>
      <c r="B2044" s="1">
        <v>0</v>
      </c>
      <c r="C2044" s="1"/>
      <c r="D2044" s="1">
        <f t="shared" si="31"/>
        <v>0</v>
      </c>
      <c r="E2044" s="1"/>
    </row>
    <row r="2045" spans="1:5" x14ac:dyDescent="0.25">
      <c r="A2045">
        <v>2044</v>
      </c>
      <c r="B2045" s="1">
        <v>0</v>
      </c>
      <c r="C2045" s="1"/>
      <c r="D2045" s="1">
        <f t="shared" si="31"/>
        <v>0</v>
      </c>
      <c r="E2045" s="1"/>
    </row>
    <row r="2046" spans="1:5" x14ac:dyDescent="0.25">
      <c r="A2046">
        <v>2045</v>
      </c>
      <c r="B2046" s="1">
        <v>0</v>
      </c>
      <c r="C2046" s="1"/>
      <c r="D2046" s="1">
        <f t="shared" si="31"/>
        <v>0</v>
      </c>
      <c r="E2046" s="1"/>
    </row>
    <row r="2047" spans="1:5" x14ac:dyDescent="0.25">
      <c r="A2047">
        <v>2046</v>
      </c>
      <c r="B2047" s="1">
        <v>0</v>
      </c>
      <c r="C2047" s="1"/>
      <c r="D2047" s="1">
        <f t="shared" si="31"/>
        <v>0</v>
      </c>
      <c r="E2047" s="1"/>
    </row>
    <row r="2048" spans="1:5" x14ac:dyDescent="0.25">
      <c r="A2048">
        <v>2047</v>
      </c>
      <c r="B2048" s="1">
        <v>9.8000000000000007</v>
      </c>
      <c r="C2048" s="1"/>
      <c r="D2048" s="1">
        <f t="shared" si="31"/>
        <v>9.8000000000000007</v>
      </c>
      <c r="E2048" s="1"/>
    </row>
    <row r="2049" spans="1:5" x14ac:dyDescent="0.25">
      <c r="A2049">
        <v>2048</v>
      </c>
      <c r="B2049" s="1">
        <v>25.3</v>
      </c>
      <c r="C2049" s="1"/>
      <c r="D2049" s="1">
        <f t="shared" si="31"/>
        <v>25.3</v>
      </c>
      <c r="E2049" s="1"/>
    </row>
    <row r="2050" spans="1:5" x14ac:dyDescent="0.25">
      <c r="A2050">
        <v>2049</v>
      </c>
      <c r="B2050" s="1">
        <v>41.6</v>
      </c>
      <c r="C2050" s="1"/>
      <c r="D2050" s="1">
        <f t="shared" si="31"/>
        <v>41.6</v>
      </c>
      <c r="E2050" s="1"/>
    </row>
    <row r="2051" spans="1:5" x14ac:dyDescent="0.25">
      <c r="A2051">
        <v>2050</v>
      </c>
      <c r="B2051" s="1">
        <v>55.8</v>
      </c>
      <c r="C2051" s="1"/>
      <c r="D2051" s="1">
        <f t="shared" ref="D2051:D2114" si="32">MIN(B2051,$G$1)</f>
        <v>55.8</v>
      </c>
      <c r="E2051" s="1"/>
    </row>
    <row r="2052" spans="1:5" x14ac:dyDescent="0.25">
      <c r="A2052">
        <v>2051</v>
      </c>
      <c r="B2052" s="1">
        <v>65.900000000000006</v>
      </c>
      <c r="C2052" s="1"/>
      <c r="D2052" s="1">
        <f t="shared" si="32"/>
        <v>65.900000000000006</v>
      </c>
      <c r="E2052" s="1"/>
    </row>
    <row r="2053" spans="1:5" x14ac:dyDescent="0.25">
      <c r="A2053">
        <v>2052</v>
      </c>
      <c r="B2053" s="1">
        <v>71</v>
      </c>
      <c r="C2053" s="1"/>
      <c r="D2053" s="1">
        <f t="shared" si="32"/>
        <v>71</v>
      </c>
      <c r="E2053" s="1"/>
    </row>
    <row r="2054" spans="1:5" x14ac:dyDescent="0.25">
      <c r="A2054">
        <v>2053</v>
      </c>
      <c r="B2054" s="1">
        <v>70.400000000000006</v>
      </c>
      <c r="C2054" s="1"/>
      <c r="D2054" s="1">
        <f t="shared" si="32"/>
        <v>70.400000000000006</v>
      </c>
      <c r="E2054" s="1"/>
    </row>
    <row r="2055" spans="1:5" x14ac:dyDescent="0.25">
      <c r="A2055">
        <v>2054</v>
      </c>
      <c r="B2055" s="1">
        <v>64.3</v>
      </c>
      <c r="C2055" s="1"/>
      <c r="D2055" s="1">
        <f t="shared" si="32"/>
        <v>64.3</v>
      </c>
      <c r="E2055" s="1"/>
    </row>
    <row r="2056" spans="1:5" x14ac:dyDescent="0.25">
      <c r="A2056">
        <v>2055</v>
      </c>
      <c r="B2056" s="1">
        <v>53.2</v>
      </c>
      <c r="C2056" s="1"/>
      <c r="D2056" s="1">
        <f t="shared" si="32"/>
        <v>53.2</v>
      </c>
      <c r="E2056" s="1"/>
    </row>
    <row r="2057" spans="1:5" x14ac:dyDescent="0.25">
      <c r="A2057">
        <v>2056</v>
      </c>
      <c r="B2057" s="1">
        <v>38.6</v>
      </c>
      <c r="C2057" s="1"/>
      <c r="D2057" s="1">
        <f t="shared" si="32"/>
        <v>38.6</v>
      </c>
      <c r="E2057" s="1"/>
    </row>
    <row r="2058" spans="1:5" x14ac:dyDescent="0.25">
      <c r="A2058">
        <v>2057</v>
      </c>
      <c r="B2058" s="1">
        <v>22.2</v>
      </c>
      <c r="C2058" s="1"/>
      <c r="D2058" s="1">
        <f t="shared" si="32"/>
        <v>22.2</v>
      </c>
      <c r="E2058" s="1"/>
    </row>
    <row r="2059" spans="1:5" x14ac:dyDescent="0.25">
      <c r="A2059">
        <v>2058</v>
      </c>
      <c r="B2059" s="1">
        <v>7.6</v>
      </c>
      <c r="C2059" s="1"/>
      <c r="D2059" s="1">
        <f t="shared" si="32"/>
        <v>7.6</v>
      </c>
      <c r="E2059" s="1"/>
    </row>
    <row r="2060" spans="1:5" x14ac:dyDescent="0.25">
      <c r="A2060">
        <v>2059</v>
      </c>
      <c r="B2060" s="1">
        <v>0</v>
      </c>
      <c r="C2060" s="1"/>
      <c r="D2060" s="1">
        <f t="shared" si="32"/>
        <v>0</v>
      </c>
      <c r="E2060" s="1"/>
    </row>
    <row r="2061" spans="1:5" x14ac:dyDescent="0.25">
      <c r="A2061">
        <v>2060</v>
      </c>
      <c r="B2061" s="1">
        <v>0</v>
      </c>
      <c r="C2061" s="1"/>
      <c r="D2061" s="1">
        <f t="shared" si="32"/>
        <v>0</v>
      </c>
      <c r="E2061" s="1"/>
    </row>
    <row r="2062" spans="1:5" x14ac:dyDescent="0.25">
      <c r="A2062">
        <v>2061</v>
      </c>
      <c r="B2062" s="1">
        <v>0</v>
      </c>
      <c r="C2062" s="1"/>
      <c r="D2062" s="1">
        <f t="shared" si="32"/>
        <v>0</v>
      </c>
      <c r="E2062" s="1"/>
    </row>
    <row r="2063" spans="1:5" x14ac:dyDescent="0.25">
      <c r="A2063">
        <v>2062</v>
      </c>
      <c r="B2063" s="1">
        <v>0</v>
      </c>
      <c r="C2063" s="1"/>
      <c r="D2063" s="1">
        <f t="shared" si="32"/>
        <v>0</v>
      </c>
      <c r="E2063" s="1"/>
    </row>
    <row r="2064" spans="1:5" x14ac:dyDescent="0.25">
      <c r="A2064">
        <v>2063</v>
      </c>
      <c r="B2064" s="1">
        <v>0</v>
      </c>
      <c r="C2064" s="1"/>
      <c r="D2064" s="1">
        <f t="shared" si="32"/>
        <v>0</v>
      </c>
      <c r="E2064" s="1"/>
    </row>
    <row r="2065" spans="1:5" x14ac:dyDescent="0.25">
      <c r="A2065">
        <v>2064</v>
      </c>
      <c r="B2065" s="1">
        <v>0</v>
      </c>
      <c r="C2065" s="1"/>
      <c r="D2065" s="1">
        <f t="shared" si="32"/>
        <v>0</v>
      </c>
      <c r="E2065" s="1"/>
    </row>
    <row r="2066" spans="1:5" x14ac:dyDescent="0.25">
      <c r="A2066">
        <v>2065</v>
      </c>
      <c r="B2066" s="1">
        <v>0</v>
      </c>
      <c r="C2066" s="1"/>
      <c r="D2066" s="1">
        <f t="shared" si="32"/>
        <v>0</v>
      </c>
      <c r="E2066" s="1"/>
    </row>
    <row r="2067" spans="1:5" x14ac:dyDescent="0.25">
      <c r="A2067">
        <v>2066</v>
      </c>
      <c r="B2067" s="1">
        <v>0</v>
      </c>
      <c r="C2067" s="1"/>
      <c r="D2067" s="1">
        <f t="shared" si="32"/>
        <v>0</v>
      </c>
      <c r="E2067" s="1"/>
    </row>
    <row r="2068" spans="1:5" x14ac:dyDescent="0.25">
      <c r="A2068">
        <v>2067</v>
      </c>
      <c r="B2068" s="1">
        <v>0</v>
      </c>
      <c r="C2068" s="1"/>
      <c r="D2068" s="1">
        <f t="shared" si="32"/>
        <v>0</v>
      </c>
      <c r="E2068" s="1"/>
    </row>
    <row r="2069" spans="1:5" x14ac:dyDescent="0.25">
      <c r="A2069">
        <v>2068</v>
      </c>
      <c r="B2069" s="1">
        <v>0</v>
      </c>
      <c r="C2069" s="1"/>
      <c r="D2069" s="1">
        <f t="shared" si="32"/>
        <v>0</v>
      </c>
      <c r="E2069" s="1"/>
    </row>
    <row r="2070" spans="1:5" x14ac:dyDescent="0.25">
      <c r="A2070">
        <v>2069</v>
      </c>
      <c r="B2070" s="1">
        <v>0</v>
      </c>
      <c r="C2070" s="1"/>
      <c r="D2070" s="1">
        <f t="shared" si="32"/>
        <v>0</v>
      </c>
      <c r="E2070" s="1"/>
    </row>
    <row r="2071" spans="1:5" x14ac:dyDescent="0.25">
      <c r="A2071">
        <v>2070</v>
      </c>
      <c r="B2071" s="1">
        <v>0</v>
      </c>
      <c r="C2071" s="1"/>
      <c r="D2071" s="1">
        <f t="shared" si="32"/>
        <v>0</v>
      </c>
      <c r="E2071" s="1"/>
    </row>
    <row r="2072" spans="1:5" x14ac:dyDescent="0.25">
      <c r="A2072">
        <v>2071</v>
      </c>
      <c r="B2072" s="1">
        <v>11.7</v>
      </c>
      <c r="C2072" s="1"/>
      <c r="D2072" s="1">
        <f t="shared" si="32"/>
        <v>11.7</v>
      </c>
      <c r="E2072" s="1"/>
    </row>
    <row r="2073" spans="1:5" x14ac:dyDescent="0.25">
      <c r="A2073">
        <v>2072</v>
      </c>
      <c r="B2073" s="1">
        <v>30</v>
      </c>
      <c r="C2073" s="1"/>
      <c r="D2073" s="1">
        <f t="shared" si="32"/>
        <v>30</v>
      </c>
      <c r="E2073" s="1"/>
    </row>
    <row r="2074" spans="1:5" x14ac:dyDescent="0.25">
      <c r="A2074">
        <v>2073</v>
      </c>
      <c r="B2074" s="1">
        <v>49.1</v>
      </c>
      <c r="C2074" s="1"/>
      <c r="D2074" s="1">
        <f t="shared" si="32"/>
        <v>49.1</v>
      </c>
      <c r="E2074" s="1"/>
    </row>
    <row r="2075" spans="1:5" x14ac:dyDescent="0.25">
      <c r="A2075">
        <v>2074</v>
      </c>
      <c r="B2075" s="1">
        <v>65.7</v>
      </c>
      <c r="C2075" s="1"/>
      <c r="D2075" s="1">
        <f t="shared" si="32"/>
        <v>65.7</v>
      </c>
      <c r="E2075" s="1"/>
    </row>
    <row r="2076" spans="1:5" x14ac:dyDescent="0.25">
      <c r="A2076">
        <v>2075</v>
      </c>
      <c r="B2076" s="1">
        <v>77.599999999999994</v>
      </c>
      <c r="C2076" s="1"/>
      <c r="D2076" s="1">
        <f t="shared" si="32"/>
        <v>77.599999999999994</v>
      </c>
      <c r="E2076" s="1"/>
    </row>
    <row r="2077" spans="1:5" x14ac:dyDescent="0.25">
      <c r="A2077">
        <v>2076</v>
      </c>
      <c r="B2077" s="1">
        <v>83.6</v>
      </c>
      <c r="C2077" s="1"/>
      <c r="D2077" s="1">
        <f t="shared" si="32"/>
        <v>80</v>
      </c>
      <c r="E2077" s="1"/>
    </row>
    <row r="2078" spans="1:5" x14ac:dyDescent="0.25">
      <c r="A2078">
        <v>2077</v>
      </c>
      <c r="B2078" s="1">
        <v>82.9</v>
      </c>
      <c r="C2078" s="1"/>
      <c r="D2078" s="1">
        <f t="shared" si="32"/>
        <v>80</v>
      </c>
      <c r="E2078" s="1"/>
    </row>
    <row r="2079" spans="1:5" x14ac:dyDescent="0.25">
      <c r="A2079">
        <v>2078</v>
      </c>
      <c r="B2079" s="1">
        <v>75.7</v>
      </c>
      <c r="C2079" s="1"/>
      <c r="D2079" s="1">
        <f t="shared" si="32"/>
        <v>75.7</v>
      </c>
      <c r="E2079" s="1"/>
    </row>
    <row r="2080" spans="1:5" x14ac:dyDescent="0.25">
      <c r="A2080">
        <v>2079</v>
      </c>
      <c r="B2080" s="1">
        <v>62.6</v>
      </c>
      <c r="C2080" s="1"/>
      <c r="D2080" s="1">
        <f t="shared" si="32"/>
        <v>62.6</v>
      </c>
      <c r="E2080" s="1"/>
    </row>
    <row r="2081" spans="1:5" x14ac:dyDescent="0.25">
      <c r="A2081">
        <v>2080</v>
      </c>
      <c r="B2081" s="1">
        <v>45.3</v>
      </c>
      <c r="C2081" s="1"/>
      <c r="D2081" s="1">
        <f t="shared" si="32"/>
        <v>45.3</v>
      </c>
      <c r="E2081" s="1"/>
    </row>
    <row r="2082" spans="1:5" x14ac:dyDescent="0.25">
      <c r="A2082">
        <v>2081</v>
      </c>
      <c r="B2082" s="1">
        <v>26.1</v>
      </c>
      <c r="C2082" s="1"/>
      <c r="D2082" s="1">
        <f t="shared" si="32"/>
        <v>26.1</v>
      </c>
      <c r="E2082" s="1"/>
    </row>
    <row r="2083" spans="1:5" x14ac:dyDescent="0.25">
      <c r="A2083">
        <v>2082</v>
      </c>
      <c r="B2083" s="1">
        <v>9</v>
      </c>
      <c r="C2083" s="1"/>
      <c r="D2083" s="1">
        <f t="shared" si="32"/>
        <v>9</v>
      </c>
      <c r="E2083" s="1"/>
    </row>
    <row r="2084" spans="1:5" x14ac:dyDescent="0.25">
      <c r="A2084">
        <v>2083</v>
      </c>
      <c r="B2084" s="1">
        <v>0</v>
      </c>
      <c r="C2084" s="1"/>
      <c r="D2084" s="1">
        <f t="shared" si="32"/>
        <v>0</v>
      </c>
      <c r="E2084" s="1"/>
    </row>
    <row r="2085" spans="1:5" x14ac:dyDescent="0.25">
      <c r="A2085">
        <v>2084</v>
      </c>
      <c r="B2085" s="1">
        <v>0</v>
      </c>
      <c r="C2085" s="1"/>
      <c r="D2085" s="1">
        <f t="shared" si="32"/>
        <v>0</v>
      </c>
      <c r="E2085" s="1"/>
    </row>
    <row r="2086" spans="1:5" x14ac:dyDescent="0.25">
      <c r="A2086">
        <v>2085</v>
      </c>
      <c r="B2086" s="1">
        <v>0</v>
      </c>
      <c r="C2086" s="1"/>
      <c r="D2086" s="1">
        <f t="shared" si="32"/>
        <v>0</v>
      </c>
      <c r="E2086" s="1"/>
    </row>
    <row r="2087" spans="1:5" x14ac:dyDescent="0.25">
      <c r="A2087">
        <v>2086</v>
      </c>
      <c r="B2087" s="1">
        <v>0</v>
      </c>
      <c r="C2087" s="1"/>
      <c r="D2087" s="1">
        <f t="shared" si="32"/>
        <v>0</v>
      </c>
      <c r="E2087" s="1"/>
    </row>
    <row r="2088" spans="1:5" x14ac:dyDescent="0.25">
      <c r="A2088">
        <v>2087</v>
      </c>
      <c r="B2088" s="1">
        <v>0</v>
      </c>
      <c r="C2088" s="1"/>
      <c r="D2088" s="1">
        <f t="shared" si="32"/>
        <v>0</v>
      </c>
      <c r="E2088" s="1"/>
    </row>
    <row r="2089" spans="1:5" x14ac:dyDescent="0.25">
      <c r="A2089">
        <v>2088</v>
      </c>
      <c r="B2089" s="1">
        <v>0</v>
      </c>
      <c r="C2089" s="1"/>
      <c r="D2089" s="1">
        <f t="shared" si="32"/>
        <v>0</v>
      </c>
      <c r="E2089" s="1"/>
    </row>
    <row r="2090" spans="1:5" x14ac:dyDescent="0.25">
      <c r="A2090">
        <v>2089</v>
      </c>
      <c r="B2090" s="1">
        <v>0</v>
      </c>
      <c r="C2090" s="1"/>
      <c r="D2090" s="1">
        <f t="shared" si="32"/>
        <v>0</v>
      </c>
      <c r="E2090" s="1"/>
    </row>
    <row r="2091" spans="1:5" x14ac:dyDescent="0.25">
      <c r="A2091">
        <v>2090</v>
      </c>
      <c r="B2091" s="1">
        <v>0</v>
      </c>
      <c r="C2091" s="1"/>
      <c r="D2091" s="1">
        <f t="shared" si="32"/>
        <v>0</v>
      </c>
      <c r="E2091" s="1"/>
    </row>
    <row r="2092" spans="1:5" x14ac:dyDescent="0.25">
      <c r="A2092">
        <v>2091</v>
      </c>
      <c r="B2092" s="1">
        <v>0</v>
      </c>
      <c r="C2092" s="1"/>
      <c r="D2092" s="1">
        <f t="shared" si="32"/>
        <v>0</v>
      </c>
      <c r="E2092" s="1"/>
    </row>
    <row r="2093" spans="1:5" x14ac:dyDescent="0.25">
      <c r="A2093">
        <v>2092</v>
      </c>
      <c r="B2093" s="1">
        <v>0</v>
      </c>
      <c r="C2093" s="1"/>
      <c r="D2093" s="1">
        <f t="shared" si="32"/>
        <v>0</v>
      </c>
      <c r="E2093" s="1"/>
    </row>
    <row r="2094" spans="1:5" x14ac:dyDescent="0.25">
      <c r="A2094">
        <v>2093</v>
      </c>
      <c r="B2094" s="1">
        <v>0</v>
      </c>
      <c r="C2094" s="1"/>
      <c r="D2094" s="1">
        <f t="shared" si="32"/>
        <v>0</v>
      </c>
      <c r="E2094" s="1"/>
    </row>
    <row r="2095" spans="1:5" x14ac:dyDescent="0.25">
      <c r="A2095">
        <v>2094</v>
      </c>
      <c r="B2095" s="1">
        <v>0</v>
      </c>
      <c r="C2095" s="1"/>
      <c r="D2095" s="1">
        <f t="shared" si="32"/>
        <v>0</v>
      </c>
      <c r="E2095" s="1"/>
    </row>
    <row r="2096" spans="1:5" x14ac:dyDescent="0.25">
      <c r="A2096">
        <v>2095</v>
      </c>
      <c r="B2096" s="1">
        <v>13.9</v>
      </c>
      <c r="C2096" s="1"/>
      <c r="D2096" s="1">
        <f t="shared" si="32"/>
        <v>13.9</v>
      </c>
      <c r="E2096" s="1"/>
    </row>
    <row r="2097" spans="1:5" x14ac:dyDescent="0.25">
      <c r="A2097">
        <v>2096</v>
      </c>
      <c r="B2097" s="1">
        <v>35.200000000000003</v>
      </c>
      <c r="C2097" s="1"/>
      <c r="D2097" s="1">
        <f t="shared" si="32"/>
        <v>35.200000000000003</v>
      </c>
      <c r="E2097" s="1"/>
    </row>
    <row r="2098" spans="1:5" x14ac:dyDescent="0.25">
      <c r="A2098">
        <v>2097</v>
      </c>
      <c r="B2098" s="1">
        <v>57.6</v>
      </c>
      <c r="C2098" s="1"/>
      <c r="D2098" s="1">
        <f t="shared" si="32"/>
        <v>57.6</v>
      </c>
      <c r="E2098" s="1"/>
    </row>
    <row r="2099" spans="1:5" x14ac:dyDescent="0.25">
      <c r="A2099">
        <v>2098</v>
      </c>
      <c r="B2099" s="1">
        <v>76.900000000000006</v>
      </c>
      <c r="C2099" s="1"/>
      <c r="D2099" s="1">
        <f t="shared" si="32"/>
        <v>76.900000000000006</v>
      </c>
      <c r="E2099" s="1"/>
    </row>
    <row r="2100" spans="1:5" x14ac:dyDescent="0.25">
      <c r="A2100">
        <v>2099</v>
      </c>
      <c r="B2100" s="1">
        <v>90.8</v>
      </c>
      <c r="C2100" s="1"/>
      <c r="D2100" s="1">
        <f t="shared" si="32"/>
        <v>80</v>
      </c>
      <c r="E2100" s="1"/>
    </row>
    <row r="2101" spans="1:5" x14ac:dyDescent="0.25">
      <c r="A2101">
        <v>2100</v>
      </c>
      <c r="B2101" s="1">
        <v>97.7</v>
      </c>
      <c r="C2101" s="1"/>
      <c r="D2101" s="1">
        <f t="shared" si="32"/>
        <v>80</v>
      </c>
      <c r="E2101" s="1"/>
    </row>
    <row r="2102" spans="1:5" x14ac:dyDescent="0.25">
      <c r="A2102">
        <v>2101</v>
      </c>
      <c r="B2102" s="1">
        <v>96.8</v>
      </c>
      <c r="C2102" s="1"/>
      <c r="D2102" s="1">
        <f t="shared" si="32"/>
        <v>80</v>
      </c>
      <c r="E2102" s="1"/>
    </row>
    <row r="2103" spans="1:5" x14ac:dyDescent="0.25">
      <c r="A2103">
        <v>2102</v>
      </c>
      <c r="B2103" s="1">
        <v>88.3</v>
      </c>
      <c r="C2103" s="1"/>
      <c r="D2103" s="1">
        <f t="shared" si="32"/>
        <v>80</v>
      </c>
      <c r="E2103" s="1"/>
    </row>
    <row r="2104" spans="1:5" x14ac:dyDescent="0.25">
      <c r="A2104">
        <v>2103</v>
      </c>
      <c r="B2104" s="1">
        <v>73.2</v>
      </c>
      <c r="C2104" s="1"/>
      <c r="D2104" s="1">
        <f t="shared" si="32"/>
        <v>73.2</v>
      </c>
      <c r="E2104" s="1"/>
    </row>
    <row r="2105" spans="1:5" x14ac:dyDescent="0.25">
      <c r="A2105">
        <v>2104</v>
      </c>
      <c r="B2105" s="1">
        <v>53</v>
      </c>
      <c r="C2105" s="1"/>
      <c r="D2105" s="1">
        <f t="shared" si="32"/>
        <v>53</v>
      </c>
      <c r="E2105" s="1"/>
    </row>
    <row r="2106" spans="1:5" x14ac:dyDescent="0.25">
      <c r="A2106">
        <v>2105</v>
      </c>
      <c r="B2106" s="1">
        <v>30.7</v>
      </c>
      <c r="C2106" s="1"/>
      <c r="D2106" s="1">
        <f t="shared" si="32"/>
        <v>30.7</v>
      </c>
      <c r="E2106" s="1"/>
    </row>
    <row r="2107" spans="1:5" x14ac:dyDescent="0.25">
      <c r="A2107">
        <v>2106</v>
      </c>
      <c r="B2107" s="1">
        <v>10.6</v>
      </c>
      <c r="C2107" s="1"/>
      <c r="D2107" s="1">
        <f t="shared" si="32"/>
        <v>10.6</v>
      </c>
      <c r="E2107" s="1"/>
    </row>
    <row r="2108" spans="1:5" x14ac:dyDescent="0.25">
      <c r="A2108">
        <v>2107</v>
      </c>
      <c r="B2108" s="1">
        <v>0</v>
      </c>
      <c r="C2108" s="1"/>
      <c r="D2108" s="1">
        <f t="shared" si="32"/>
        <v>0</v>
      </c>
      <c r="E2108" s="1"/>
    </row>
    <row r="2109" spans="1:5" x14ac:dyDescent="0.25">
      <c r="A2109">
        <v>2108</v>
      </c>
      <c r="B2109" s="1">
        <v>0</v>
      </c>
      <c r="C2109" s="1"/>
      <c r="D2109" s="1">
        <f t="shared" si="32"/>
        <v>0</v>
      </c>
      <c r="E2109" s="1"/>
    </row>
    <row r="2110" spans="1:5" x14ac:dyDescent="0.25">
      <c r="A2110">
        <v>2109</v>
      </c>
      <c r="B2110" s="1">
        <v>0</v>
      </c>
      <c r="C2110" s="1"/>
      <c r="D2110" s="1">
        <f t="shared" si="32"/>
        <v>0</v>
      </c>
      <c r="E2110" s="1"/>
    </row>
    <row r="2111" spans="1:5" x14ac:dyDescent="0.25">
      <c r="A2111">
        <v>2110</v>
      </c>
      <c r="B2111" s="1">
        <v>0</v>
      </c>
      <c r="C2111" s="1"/>
      <c r="D2111" s="1">
        <f t="shared" si="32"/>
        <v>0</v>
      </c>
      <c r="E2111" s="1"/>
    </row>
    <row r="2112" spans="1:5" x14ac:dyDescent="0.25">
      <c r="A2112">
        <v>2111</v>
      </c>
      <c r="B2112" s="1">
        <v>0</v>
      </c>
      <c r="C2112" s="1"/>
      <c r="D2112" s="1">
        <f t="shared" si="32"/>
        <v>0</v>
      </c>
      <c r="E2112" s="1"/>
    </row>
    <row r="2113" spans="1:5" x14ac:dyDescent="0.25">
      <c r="A2113">
        <v>2112</v>
      </c>
      <c r="B2113" s="1">
        <v>0</v>
      </c>
      <c r="C2113" s="1"/>
      <c r="D2113" s="1">
        <f t="shared" si="32"/>
        <v>0</v>
      </c>
      <c r="E2113" s="1"/>
    </row>
    <row r="2114" spans="1:5" x14ac:dyDescent="0.25">
      <c r="A2114">
        <v>2113</v>
      </c>
      <c r="B2114" s="1">
        <v>0</v>
      </c>
      <c r="C2114" s="1"/>
      <c r="D2114" s="1">
        <f t="shared" si="32"/>
        <v>0</v>
      </c>
      <c r="E2114" s="1"/>
    </row>
    <row r="2115" spans="1:5" x14ac:dyDescent="0.25">
      <c r="A2115">
        <v>2114</v>
      </c>
      <c r="B2115" s="1">
        <v>0</v>
      </c>
      <c r="C2115" s="1"/>
      <c r="D2115" s="1">
        <f t="shared" ref="D2115:D2178" si="33">MIN(B2115,$G$1)</f>
        <v>0</v>
      </c>
      <c r="E2115" s="1"/>
    </row>
    <row r="2116" spans="1:5" x14ac:dyDescent="0.25">
      <c r="A2116">
        <v>2115</v>
      </c>
      <c r="B2116" s="1">
        <v>0</v>
      </c>
      <c r="C2116" s="1"/>
      <c r="D2116" s="1">
        <f t="shared" si="33"/>
        <v>0</v>
      </c>
      <c r="E2116" s="1"/>
    </row>
    <row r="2117" spans="1:5" x14ac:dyDescent="0.25">
      <c r="A2117">
        <v>2116</v>
      </c>
      <c r="B2117" s="1">
        <v>0</v>
      </c>
      <c r="C2117" s="1"/>
      <c r="D2117" s="1">
        <f t="shared" si="33"/>
        <v>0</v>
      </c>
      <c r="E2117" s="1"/>
    </row>
    <row r="2118" spans="1:5" x14ac:dyDescent="0.25">
      <c r="A2118">
        <v>2117</v>
      </c>
      <c r="B2118" s="1">
        <v>0</v>
      </c>
      <c r="C2118" s="1"/>
      <c r="D2118" s="1">
        <f t="shared" si="33"/>
        <v>0</v>
      </c>
      <c r="E2118" s="1"/>
    </row>
    <row r="2119" spans="1:5" x14ac:dyDescent="0.25">
      <c r="A2119">
        <v>2118</v>
      </c>
      <c r="B2119" s="1">
        <v>0</v>
      </c>
      <c r="C2119" s="1"/>
      <c r="D2119" s="1">
        <f t="shared" si="33"/>
        <v>0</v>
      </c>
      <c r="E2119" s="1"/>
    </row>
    <row r="2120" spans="1:5" x14ac:dyDescent="0.25">
      <c r="A2120">
        <v>2119</v>
      </c>
      <c r="B2120" s="1">
        <v>13.1</v>
      </c>
      <c r="C2120" s="1"/>
      <c r="D2120" s="1">
        <f t="shared" si="33"/>
        <v>13.1</v>
      </c>
      <c r="E2120" s="1"/>
    </row>
    <row r="2121" spans="1:5" x14ac:dyDescent="0.25">
      <c r="A2121">
        <v>2120</v>
      </c>
      <c r="B2121" s="1">
        <v>32.6</v>
      </c>
      <c r="C2121" s="1"/>
      <c r="D2121" s="1">
        <f t="shared" si="33"/>
        <v>32.6</v>
      </c>
      <c r="E2121" s="1"/>
    </row>
    <row r="2122" spans="1:5" x14ac:dyDescent="0.25">
      <c r="A2122">
        <v>2121</v>
      </c>
      <c r="B2122" s="1">
        <v>52.6</v>
      </c>
      <c r="C2122" s="1"/>
      <c r="D2122" s="1">
        <f t="shared" si="33"/>
        <v>52.6</v>
      </c>
      <c r="E2122" s="1"/>
    </row>
    <row r="2123" spans="1:5" x14ac:dyDescent="0.25">
      <c r="A2123">
        <v>2122</v>
      </c>
      <c r="B2123" s="1">
        <v>70</v>
      </c>
      <c r="C2123" s="1"/>
      <c r="D2123" s="1">
        <f t="shared" si="33"/>
        <v>70</v>
      </c>
      <c r="E2123" s="1"/>
    </row>
    <row r="2124" spans="1:5" x14ac:dyDescent="0.25">
      <c r="A2124">
        <v>2123</v>
      </c>
      <c r="B2124" s="1">
        <v>82.4</v>
      </c>
      <c r="C2124" s="1"/>
      <c r="D2124" s="1">
        <f t="shared" si="33"/>
        <v>80</v>
      </c>
      <c r="E2124" s="1"/>
    </row>
    <row r="2125" spans="1:5" x14ac:dyDescent="0.25">
      <c r="A2125">
        <v>2124</v>
      </c>
      <c r="B2125" s="1">
        <v>88.6</v>
      </c>
      <c r="C2125" s="1"/>
      <c r="D2125" s="1">
        <f t="shared" si="33"/>
        <v>80</v>
      </c>
      <c r="E2125" s="1"/>
    </row>
    <row r="2126" spans="1:5" x14ac:dyDescent="0.25">
      <c r="A2126">
        <v>2125</v>
      </c>
      <c r="B2126" s="1">
        <v>87.8</v>
      </c>
      <c r="C2126" s="1"/>
      <c r="D2126" s="1">
        <f t="shared" si="33"/>
        <v>80</v>
      </c>
      <c r="E2126" s="1"/>
    </row>
    <row r="2127" spans="1:5" x14ac:dyDescent="0.25">
      <c r="A2127">
        <v>2126</v>
      </c>
      <c r="B2127" s="1">
        <v>80.099999999999994</v>
      </c>
      <c r="C2127" s="1"/>
      <c r="D2127" s="1">
        <f t="shared" si="33"/>
        <v>80</v>
      </c>
      <c r="E2127" s="1"/>
    </row>
    <row r="2128" spans="1:5" x14ac:dyDescent="0.25">
      <c r="A2128">
        <v>2127</v>
      </c>
      <c r="B2128" s="1">
        <v>66.400000000000006</v>
      </c>
      <c r="C2128" s="1"/>
      <c r="D2128" s="1">
        <f t="shared" si="33"/>
        <v>66.400000000000006</v>
      </c>
      <c r="E2128" s="1"/>
    </row>
    <row r="2129" spans="1:5" x14ac:dyDescent="0.25">
      <c r="A2129">
        <v>2128</v>
      </c>
      <c r="B2129" s="1">
        <v>48.3</v>
      </c>
      <c r="C2129" s="1"/>
      <c r="D2129" s="1">
        <f t="shared" si="33"/>
        <v>48.3</v>
      </c>
      <c r="E2129" s="1"/>
    </row>
    <row r="2130" spans="1:5" x14ac:dyDescent="0.25">
      <c r="A2130">
        <v>2129</v>
      </c>
      <c r="B2130" s="1">
        <v>28.2</v>
      </c>
      <c r="C2130" s="1"/>
      <c r="D2130" s="1">
        <f t="shared" si="33"/>
        <v>28.2</v>
      </c>
      <c r="E2130" s="1"/>
    </row>
    <row r="2131" spans="1:5" x14ac:dyDescent="0.25">
      <c r="A2131">
        <v>2130</v>
      </c>
      <c r="B2131" s="1">
        <v>10</v>
      </c>
      <c r="C2131" s="1"/>
      <c r="D2131" s="1">
        <f t="shared" si="33"/>
        <v>10</v>
      </c>
      <c r="E2131" s="1"/>
    </row>
    <row r="2132" spans="1:5" x14ac:dyDescent="0.25">
      <c r="A2132">
        <v>2131</v>
      </c>
      <c r="B2132" s="1">
        <v>0</v>
      </c>
      <c r="C2132" s="1"/>
      <c r="D2132" s="1">
        <f t="shared" si="33"/>
        <v>0</v>
      </c>
      <c r="E2132" s="1"/>
    </row>
    <row r="2133" spans="1:5" x14ac:dyDescent="0.25">
      <c r="A2133">
        <v>2132</v>
      </c>
      <c r="B2133" s="1">
        <v>0</v>
      </c>
      <c r="C2133" s="1"/>
      <c r="D2133" s="1">
        <f t="shared" si="33"/>
        <v>0</v>
      </c>
      <c r="E2133" s="1"/>
    </row>
    <row r="2134" spans="1:5" x14ac:dyDescent="0.25">
      <c r="A2134">
        <v>2133</v>
      </c>
      <c r="B2134" s="1">
        <v>0</v>
      </c>
      <c r="C2134" s="1"/>
      <c r="D2134" s="1">
        <f t="shared" si="33"/>
        <v>0</v>
      </c>
      <c r="E2134" s="1"/>
    </row>
    <row r="2135" spans="1:5" x14ac:dyDescent="0.25">
      <c r="A2135">
        <v>2134</v>
      </c>
      <c r="B2135" s="1">
        <v>0</v>
      </c>
      <c r="C2135" s="1"/>
      <c r="D2135" s="1">
        <f t="shared" si="33"/>
        <v>0</v>
      </c>
      <c r="E2135" s="1"/>
    </row>
    <row r="2136" spans="1:5" x14ac:dyDescent="0.25">
      <c r="A2136">
        <v>2135</v>
      </c>
      <c r="B2136" s="1">
        <v>0</v>
      </c>
      <c r="C2136" s="1"/>
      <c r="D2136" s="1">
        <f t="shared" si="33"/>
        <v>0</v>
      </c>
      <c r="E2136" s="1"/>
    </row>
    <row r="2137" spans="1:5" x14ac:dyDescent="0.25">
      <c r="A2137">
        <v>2136</v>
      </c>
      <c r="B2137" s="1">
        <v>0</v>
      </c>
      <c r="C2137" s="1"/>
      <c r="D2137" s="1">
        <f t="shared" si="33"/>
        <v>0</v>
      </c>
      <c r="E2137" s="1"/>
    </row>
    <row r="2138" spans="1:5" x14ac:dyDescent="0.25">
      <c r="A2138">
        <v>2137</v>
      </c>
      <c r="B2138" s="1">
        <v>0</v>
      </c>
      <c r="C2138" s="1"/>
      <c r="D2138" s="1">
        <f t="shared" si="33"/>
        <v>0</v>
      </c>
      <c r="E2138" s="1"/>
    </row>
    <row r="2139" spans="1:5" x14ac:dyDescent="0.25">
      <c r="A2139">
        <v>2138</v>
      </c>
      <c r="B2139" s="1">
        <v>0</v>
      </c>
      <c r="C2139" s="1"/>
      <c r="D2139" s="1">
        <f t="shared" si="33"/>
        <v>0</v>
      </c>
      <c r="E2139" s="1"/>
    </row>
    <row r="2140" spans="1:5" x14ac:dyDescent="0.25">
      <c r="A2140">
        <v>2139</v>
      </c>
      <c r="B2140" s="1">
        <v>0</v>
      </c>
      <c r="C2140" s="1"/>
      <c r="D2140" s="1">
        <f t="shared" si="33"/>
        <v>0</v>
      </c>
      <c r="E2140" s="1"/>
    </row>
    <row r="2141" spans="1:5" x14ac:dyDescent="0.25">
      <c r="A2141">
        <v>2140</v>
      </c>
      <c r="B2141" s="1">
        <v>0</v>
      </c>
      <c r="C2141" s="1"/>
      <c r="D2141" s="1">
        <f t="shared" si="33"/>
        <v>0</v>
      </c>
      <c r="E2141" s="1"/>
    </row>
    <row r="2142" spans="1:5" x14ac:dyDescent="0.25">
      <c r="A2142">
        <v>2141</v>
      </c>
      <c r="B2142" s="1">
        <v>0</v>
      </c>
      <c r="C2142" s="1"/>
      <c r="D2142" s="1">
        <f t="shared" si="33"/>
        <v>0</v>
      </c>
      <c r="E2142" s="1"/>
    </row>
    <row r="2143" spans="1:5" x14ac:dyDescent="0.25">
      <c r="A2143">
        <v>2142</v>
      </c>
      <c r="B2143" s="1">
        <v>0</v>
      </c>
      <c r="C2143" s="1"/>
      <c r="D2143" s="1">
        <f t="shared" si="33"/>
        <v>0</v>
      </c>
      <c r="E2143" s="1"/>
    </row>
    <row r="2144" spans="1:5" x14ac:dyDescent="0.25">
      <c r="A2144">
        <v>2143</v>
      </c>
      <c r="B2144" s="1">
        <v>11.1</v>
      </c>
      <c r="C2144" s="1"/>
      <c r="D2144" s="1">
        <f t="shared" si="33"/>
        <v>11.1</v>
      </c>
      <c r="E2144" s="1"/>
    </row>
    <row r="2145" spans="1:5" x14ac:dyDescent="0.25">
      <c r="A2145">
        <v>2144</v>
      </c>
      <c r="B2145" s="1">
        <v>26.2</v>
      </c>
      <c r="C2145" s="1"/>
      <c r="D2145" s="1">
        <f t="shared" si="33"/>
        <v>26.2</v>
      </c>
      <c r="E2145" s="1"/>
    </row>
    <row r="2146" spans="1:5" x14ac:dyDescent="0.25">
      <c r="A2146">
        <v>2145</v>
      </c>
      <c r="B2146" s="1">
        <v>41.8</v>
      </c>
      <c r="C2146" s="1"/>
      <c r="D2146" s="1">
        <f t="shared" si="33"/>
        <v>41.8</v>
      </c>
      <c r="E2146" s="1"/>
    </row>
    <row r="2147" spans="1:5" x14ac:dyDescent="0.25">
      <c r="A2147">
        <v>2146</v>
      </c>
      <c r="B2147" s="1">
        <v>55.2</v>
      </c>
      <c r="C2147" s="1"/>
      <c r="D2147" s="1">
        <f t="shared" si="33"/>
        <v>55.2</v>
      </c>
      <c r="E2147" s="1"/>
    </row>
    <row r="2148" spans="1:5" x14ac:dyDescent="0.25">
      <c r="A2148">
        <v>2147</v>
      </c>
      <c r="B2148" s="1">
        <v>64.8</v>
      </c>
      <c r="C2148" s="1"/>
      <c r="D2148" s="1">
        <f t="shared" si="33"/>
        <v>64.8</v>
      </c>
      <c r="E2148" s="1"/>
    </row>
    <row r="2149" spans="1:5" x14ac:dyDescent="0.25">
      <c r="A2149">
        <v>2148</v>
      </c>
      <c r="B2149" s="1">
        <v>69.400000000000006</v>
      </c>
      <c r="C2149" s="1"/>
      <c r="D2149" s="1">
        <f t="shared" si="33"/>
        <v>69.400000000000006</v>
      </c>
      <c r="E2149" s="1"/>
    </row>
    <row r="2150" spans="1:5" x14ac:dyDescent="0.25">
      <c r="A2150">
        <v>2149</v>
      </c>
      <c r="B2150" s="1">
        <v>68.8</v>
      </c>
      <c r="C2150" s="1"/>
      <c r="D2150" s="1">
        <f t="shared" si="33"/>
        <v>68.8</v>
      </c>
      <c r="E2150" s="1"/>
    </row>
    <row r="2151" spans="1:5" x14ac:dyDescent="0.25">
      <c r="A2151">
        <v>2150</v>
      </c>
      <c r="B2151" s="1">
        <v>62.9</v>
      </c>
      <c r="C2151" s="1"/>
      <c r="D2151" s="1">
        <f t="shared" si="33"/>
        <v>62.9</v>
      </c>
      <c r="E2151" s="1"/>
    </row>
    <row r="2152" spans="1:5" x14ac:dyDescent="0.25">
      <c r="A2152">
        <v>2151</v>
      </c>
      <c r="B2152" s="1">
        <v>52.3</v>
      </c>
      <c r="C2152" s="1"/>
      <c r="D2152" s="1">
        <f t="shared" si="33"/>
        <v>52.3</v>
      </c>
      <c r="E2152" s="1"/>
    </row>
    <row r="2153" spans="1:5" x14ac:dyDescent="0.25">
      <c r="A2153">
        <v>2152</v>
      </c>
      <c r="B2153" s="1">
        <v>38.299999999999997</v>
      </c>
      <c r="C2153" s="1"/>
      <c r="D2153" s="1">
        <f t="shared" si="33"/>
        <v>38.299999999999997</v>
      </c>
      <c r="E2153" s="1"/>
    </row>
    <row r="2154" spans="1:5" x14ac:dyDescent="0.25">
      <c r="A2154">
        <v>2153</v>
      </c>
      <c r="B2154" s="1">
        <v>22.7</v>
      </c>
      <c r="C2154" s="1"/>
      <c r="D2154" s="1">
        <f t="shared" si="33"/>
        <v>22.7</v>
      </c>
      <c r="E2154" s="1"/>
    </row>
    <row r="2155" spans="1:5" x14ac:dyDescent="0.25">
      <c r="A2155">
        <v>2154</v>
      </c>
      <c r="B2155" s="1">
        <v>8.3000000000000007</v>
      </c>
      <c r="C2155" s="1"/>
      <c r="D2155" s="1">
        <f t="shared" si="33"/>
        <v>8.3000000000000007</v>
      </c>
      <c r="E2155" s="1"/>
    </row>
    <row r="2156" spans="1:5" x14ac:dyDescent="0.25">
      <c r="A2156">
        <v>2155</v>
      </c>
      <c r="B2156" s="1">
        <v>0</v>
      </c>
      <c r="C2156" s="1"/>
      <c r="D2156" s="1">
        <f t="shared" si="33"/>
        <v>0</v>
      </c>
      <c r="E2156" s="1"/>
    </row>
    <row r="2157" spans="1:5" x14ac:dyDescent="0.25">
      <c r="A2157">
        <v>2156</v>
      </c>
      <c r="B2157" s="1">
        <v>0</v>
      </c>
      <c r="C2157" s="1"/>
      <c r="D2157" s="1">
        <f t="shared" si="33"/>
        <v>0</v>
      </c>
      <c r="E2157" s="1"/>
    </row>
    <row r="2158" spans="1:5" x14ac:dyDescent="0.25">
      <c r="A2158">
        <v>2157</v>
      </c>
      <c r="B2158" s="1">
        <v>0</v>
      </c>
      <c r="C2158" s="1"/>
      <c r="D2158" s="1">
        <f t="shared" si="33"/>
        <v>0</v>
      </c>
      <c r="E2158" s="1"/>
    </row>
    <row r="2159" spans="1:5" x14ac:dyDescent="0.25">
      <c r="A2159">
        <v>2158</v>
      </c>
      <c r="B2159" s="1">
        <v>0</v>
      </c>
      <c r="C2159" s="1"/>
      <c r="D2159" s="1">
        <f t="shared" si="33"/>
        <v>0</v>
      </c>
      <c r="E2159" s="1"/>
    </row>
    <row r="2160" spans="1:5" x14ac:dyDescent="0.25">
      <c r="A2160">
        <v>2159</v>
      </c>
      <c r="B2160" s="1">
        <v>0</v>
      </c>
      <c r="C2160" s="1"/>
      <c r="D2160" s="1">
        <f t="shared" si="33"/>
        <v>0</v>
      </c>
      <c r="E2160" s="1"/>
    </row>
    <row r="2161" spans="1:5" x14ac:dyDescent="0.25">
      <c r="A2161">
        <v>2160</v>
      </c>
      <c r="B2161" s="1">
        <v>0</v>
      </c>
      <c r="C2161" s="1"/>
      <c r="D2161" s="1">
        <f t="shared" si="33"/>
        <v>0</v>
      </c>
      <c r="E2161" s="1"/>
    </row>
    <row r="2162" spans="1:5" x14ac:dyDescent="0.25">
      <c r="A2162">
        <v>2161</v>
      </c>
      <c r="B2162" s="1">
        <v>0</v>
      </c>
      <c r="C2162" s="1"/>
      <c r="D2162" s="1">
        <f t="shared" si="33"/>
        <v>0</v>
      </c>
      <c r="E2162" s="1"/>
    </row>
    <row r="2163" spans="1:5" x14ac:dyDescent="0.25">
      <c r="A2163">
        <v>2162</v>
      </c>
      <c r="B2163" s="1">
        <v>0</v>
      </c>
      <c r="C2163" s="1"/>
      <c r="D2163" s="1">
        <f t="shared" si="33"/>
        <v>0</v>
      </c>
      <c r="E2163" s="1"/>
    </row>
    <row r="2164" spans="1:5" x14ac:dyDescent="0.25">
      <c r="A2164">
        <v>2163</v>
      </c>
      <c r="B2164" s="1">
        <v>0</v>
      </c>
      <c r="C2164" s="1"/>
      <c r="D2164" s="1">
        <f t="shared" si="33"/>
        <v>0</v>
      </c>
      <c r="E2164" s="1"/>
    </row>
    <row r="2165" spans="1:5" x14ac:dyDescent="0.25">
      <c r="A2165">
        <v>2164</v>
      </c>
      <c r="B2165" s="1">
        <v>0</v>
      </c>
      <c r="C2165" s="1"/>
      <c r="D2165" s="1">
        <f t="shared" si="33"/>
        <v>0</v>
      </c>
      <c r="E2165" s="1"/>
    </row>
    <row r="2166" spans="1:5" x14ac:dyDescent="0.25">
      <c r="A2166">
        <v>2165</v>
      </c>
      <c r="B2166" s="1">
        <v>0</v>
      </c>
      <c r="C2166" s="1"/>
      <c r="D2166" s="1">
        <f t="shared" si="33"/>
        <v>0</v>
      </c>
      <c r="E2166" s="1"/>
    </row>
    <row r="2167" spans="1:5" x14ac:dyDescent="0.25">
      <c r="A2167">
        <v>2166</v>
      </c>
      <c r="B2167" s="1">
        <v>0</v>
      </c>
      <c r="C2167" s="1"/>
      <c r="D2167" s="1">
        <f t="shared" si="33"/>
        <v>0</v>
      </c>
      <c r="E2167" s="1"/>
    </row>
    <row r="2168" spans="1:5" x14ac:dyDescent="0.25">
      <c r="A2168">
        <v>2167</v>
      </c>
      <c r="B2168" s="1">
        <v>11.2</v>
      </c>
      <c r="C2168" s="1"/>
      <c r="D2168" s="1">
        <f t="shared" si="33"/>
        <v>11.2</v>
      </c>
      <c r="E2168" s="1"/>
    </row>
    <row r="2169" spans="1:5" x14ac:dyDescent="0.25">
      <c r="A2169">
        <v>2168</v>
      </c>
      <c r="B2169" s="1">
        <v>26.2</v>
      </c>
      <c r="C2169" s="1"/>
      <c r="D2169" s="1">
        <f t="shared" si="33"/>
        <v>26.2</v>
      </c>
      <c r="E2169" s="1"/>
    </row>
    <row r="2170" spans="1:5" x14ac:dyDescent="0.25">
      <c r="A2170">
        <v>2169</v>
      </c>
      <c r="B2170" s="1">
        <v>41.6</v>
      </c>
      <c r="C2170" s="1"/>
      <c r="D2170" s="1">
        <f t="shared" si="33"/>
        <v>41.6</v>
      </c>
      <c r="E2170" s="1"/>
    </row>
    <row r="2171" spans="1:5" x14ac:dyDescent="0.25">
      <c r="A2171">
        <v>2170</v>
      </c>
      <c r="B2171" s="1">
        <v>54.7</v>
      </c>
      <c r="C2171" s="1"/>
      <c r="D2171" s="1">
        <f t="shared" si="33"/>
        <v>54.7</v>
      </c>
      <c r="E2171" s="1"/>
    </row>
    <row r="2172" spans="1:5" x14ac:dyDescent="0.25">
      <c r="A2172">
        <v>2171</v>
      </c>
      <c r="B2172" s="1">
        <v>64.099999999999994</v>
      </c>
      <c r="C2172" s="1"/>
      <c r="D2172" s="1">
        <f t="shared" si="33"/>
        <v>64.099999999999994</v>
      </c>
      <c r="E2172" s="1"/>
    </row>
    <row r="2173" spans="1:5" x14ac:dyDescent="0.25">
      <c r="A2173">
        <v>2172</v>
      </c>
      <c r="B2173" s="1">
        <v>68.7</v>
      </c>
      <c r="C2173" s="1"/>
      <c r="D2173" s="1">
        <f t="shared" si="33"/>
        <v>68.7</v>
      </c>
      <c r="E2173" s="1"/>
    </row>
    <row r="2174" spans="1:5" x14ac:dyDescent="0.25">
      <c r="A2174">
        <v>2173</v>
      </c>
      <c r="B2174" s="1">
        <v>68</v>
      </c>
      <c r="C2174" s="1"/>
      <c r="D2174" s="1">
        <f t="shared" si="33"/>
        <v>68</v>
      </c>
      <c r="E2174" s="1"/>
    </row>
    <row r="2175" spans="1:5" x14ac:dyDescent="0.25">
      <c r="A2175">
        <v>2174</v>
      </c>
      <c r="B2175" s="1">
        <v>62.2</v>
      </c>
      <c r="C2175" s="1"/>
      <c r="D2175" s="1">
        <f t="shared" si="33"/>
        <v>62.2</v>
      </c>
      <c r="E2175" s="1"/>
    </row>
    <row r="2176" spans="1:5" x14ac:dyDescent="0.25">
      <c r="A2176">
        <v>2175</v>
      </c>
      <c r="B2176" s="1">
        <v>51.8</v>
      </c>
      <c r="C2176" s="1"/>
      <c r="D2176" s="1">
        <f t="shared" si="33"/>
        <v>51.8</v>
      </c>
      <c r="E2176" s="1"/>
    </row>
    <row r="2177" spans="1:5" x14ac:dyDescent="0.25">
      <c r="A2177">
        <v>2176</v>
      </c>
      <c r="B2177" s="1">
        <v>38</v>
      </c>
      <c r="C2177" s="1"/>
      <c r="D2177" s="1">
        <f t="shared" si="33"/>
        <v>38</v>
      </c>
      <c r="E2177" s="1"/>
    </row>
    <row r="2178" spans="1:5" x14ac:dyDescent="0.25">
      <c r="A2178">
        <v>2177</v>
      </c>
      <c r="B2178" s="1">
        <v>22.6</v>
      </c>
      <c r="C2178" s="1"/>
      <c r="D2178" s="1">
        <f t="shared" si="33"/>
        <v>22.6</v>
      </c>
      <c r="E2178" s="1"/>
    </row>
    <row r="2179" spans="1:5" x14ac:dyDescent="0.25">
      <c r="A2179">
        <v>2178</v>
      </c>
      <c r="B2179" s="1">
        <v>8.4</v>
      </c>
      <c r="C2179" s="1"/>
      <c r="D2179" s="1">
        <f t="shared" ref="D2179:D2242" si="34">MIN(B2179,$G$1)</f>
        <v>8.4</v>
      </c>
      <c r="E2179" s="1"/>
    </row>
    <row r="2180" spans="1:5" x14ac:dyDescent="0.25">
      <c r="A2180">
        <v>2179</v>
      </c>
      <c r="B2180" s="1">
        <v>0</v>
      </c>
      <c r="C2180" s="1"/>
      <c r="D2180" s="1">
        <f t="shared" si="34"/>
        <v>0</v>
      </c>
      <c r="E2180" s="1"/>
    </row>
    <row r="2181" spans="1:5" x14ac:dyDescent="0.25">
      <c r="A2181">
        <v>2180</v>
      </c>
      <c r="B2181" s="1">
        <v>0</v>
      </c>
      <c r="C2181" s="1"/>
      <c r="D2181" s="1">
        <f t="shared" si="34"/>
        <v>0</v>
      </c>
      <c r="E2181" s="1"/>
    </row>
    <row r="2182" spans="1:5" x14ac:dyDescent="0.25">
      <c r="A2182">
        <v>2181</v>
      </c>
      <c r="B2182" s="1">
        <v>0</v>
      </c>
      <c r="C2182" s="1"/>
      <c r="D2182" s="1">
        <f t="shared" si="34"/>
        <v>0</v>
      </c>
      <c r="E2182" s="1"/>
    </row>
    <row r="2183" spans="1:5" x14ac:dyDescent="0.25">
      <c r="A2183">
        <v>2182</v>
      </c>
      <c r="B2183" s="1">
        <v>0</v>
      </c>
      <c r="C2183" s="1"/>
      <c r="D2183" s="1">
        <f t="shared" si="34"/>
        <v>0</v>
      </c>
      <c r="E2183" s="1"/>
    </row>
    <row r="2184" spans="1:5" x14ac:dyDescent="0.25">
      <c r="A2184">
        <v>2183</v>
      </c>
      <c r="B2184" s="1">
        <v>0</v>
      </c>
      <c r="C2184" s="1"/>
      <c r="D2184" s="1">
        <f t="shared" si="34"/>
        <v>0</v>
      </c>
      <c r="E2184" s="1"/>
    </row>
    <row r="2185" spans="1:5" x14ac:dyDescent="0.25">
      <c r="A2185">
        <v>2184</v>
      </c>
      <c r="B2185" s="1">
        <v>0</v>
      </c>
      <c r="C2185" s="1"/>
      <c r="D2185" s="1">
        <f t="shared" si="34"/>
        <v>0</v>
      </c>
      <c r="E2185" s="1"/>
    </row>
    <row r="2186" spans="1:5" x14ac:dyDescent="0.25">
      <c r="A2186">
        <v>2185</v>
      </c>
      <c r="B2186" s="1">
        <v>0</v>
      </c>
      <c r="C2186" s="1"/>
      <c r="D2186" s="1">
        <f t="shared" si="34"/>
        <v>0</v>
      </c>
      <c r="E2186" s="1"/>
    </row>
    <row r="2187" spans="1:5" x14ac:dyDescent="0.25">
      <c r="A2187">
        <v>2186</v>
      </c>
      <c r="B2187" s="1">
        <v>0</v>
      </c>
      <c r="C2187" s="1"/>
      <c r="D2187" s="1">
        <f t="shared" si="34"/>
        <v>0</v>
      </c>
      <c r="E2187" s="1"/>
    </row>
    <row r="2188" spans="1:5" x14ac:dyDescent="0.25">
      <c r="A2188">
        <v>2187</v>
      </c>
      <c r="B2188" s="1">
        <v>0</v>
      </c>
      <c r="C2188" s="1"/>
      <c r="D2188" s="1">
        <f t="shared" si="34"/>
        <v>0</v>
      </c>
      <c r="E2188" s="1"/>
    </row>
    <row r="2189" spans="1:5" x14ac:dyDescent="0.25">
      <c r="A2189">
        <v>2188</v>
      </c>
      <c r="B2189" s="1">
        <v>0</v>
      </c>
      <c r="C2189" s="1"/>
      <c r="D2189" s="1">
        <f t="shared" si="34"/>
        <v>0</v>
      </c>
      <c r="E2189" s="1"/>
    </row>
    <row r="2190" spans="1:5" x14ac:dyDescent="0.25">
      <c r="A2190">
        <v>2189</v>
      </c>
      <c r="B2190" s="1">
        <v>0</v>
      </c>
      <c r="C2190" s="1"/>
      <c r="D2190" s="1">
        <f t="shared" si="34"/>
        <v>0</v>
      </c>
      <c r="E2190" s="1"/>
    </row>
    <row r="2191" spans="1:5" x14ac:dyDescent="0.25">
      <c r="A2191">
        <v>2190</v>
      </c>
      <c r="B2191" s="1">
        <v>0</v>
      </c>
      <c r="C2191" s="1"/>
      <c r="D2191" s="1">
        <f t="shared" si="34"/>
        <v>0</v>
      </c>
      <c r="E2191" s="1"/>
    </row>
    <row r="2192" spans="1:5" x14ac:dyDescent="0.25">
      <c r="A2192">
        <v>2191</v>
      </c>
      <c r="B2192" s="1">
        <v>14.3</v>
      </c>
      <c r="C2192" s="1"/>
      <c r="D2192" s="1">
        <f t="shared" si="34"/>
        <v>14.3</v>
      </c>
      <c r="E2192" s="1"/>
    </row>
    <row r="2193" spans="1:5" x14ac:dyDescent="0.25">
      <c r="A2193">
        <v>2192</v>
      </c>
      <c r="B2193" s="1">
        <v>33.799999999999997</v>
      </c>
      <c r="C2193" s="1"/>
      <c r="D2193" s="1">
        <f t="shared" si="34"/>
        <v>33.799999999999997</v>
      </c>
      <c r="E2193" s="1"/>
    </row>
    <row r="2194" spans="1:5" x14ac:dyDescent="0.25">
      <c r="A2194">
        <v>2193</v>
      </c>
      <c r="B2194" s="1">
        <v>53.7</v>
      </c>
      <c r="C2194" s="1"/>
      <c r="D2194" s="1">
        <f t="shared" si="34"/>
        <v>53.7</v>
      </c>
      <c r="E2194" s="1"/>
    </row>
    <row r="2195" spans="1:5" x14ac:dyDescent="0.25">
      <c r="A2195">
        <v>2194</v>
      </c>
      <c r="B2195" s="1">
        <v>70.8</v>
      </c>
      <c r="C2195" s="1"/>
      <c r="D2195" s="1">
        <f t="shared" si="34"/>
        <v>70.8</v>
      </c>
      <c r="E2195" s="1"/>
    </row>
    <row r="2196" spans="1:5" x14ac:dyDescent="0.25">
      <c r="A2196">
        <v>2195</v>
      </c>
      <c r="B2196" s="1">
        <v>82.9</v>
      </c>
      <c r="C2196" s="1"/>
      <c r="D2196" s="1">
        <f t="shared" si="34"/>
        <v>80</v>
      </c>
      <c r="E2196" s="1"/>
    </row>
    <row r="2197" spans="1:5" x14ac:dyDescent="0.25">
      <c r="A2197">
        <v>2196</v>
      </c>
      <c r="B2197" s="1">
        <v>88.9</v>
      </c>
      <c r="C2197" s="1"/>
      <c r="D2197" s="1">
        <f t="shared" si="34"/>
        <v>80</v>
      </c>
      <c r="E2197" s="1"/>
    </row>
    <row r="2198" spans="1:5" x14ac:dyDescent="0.25">
      <c r="A2198">
        <v>2197</v>
      </c>
      <c r="B2198" s="1">
        <v>88</v>
      </c>
      <c r="C2198" s="1"/>
      <c r="D2198" s="1">
        <f t="shared" si="34"/>
        <v>80</v>
      </c>
      <c r="E2198" s="1"/>
    </row>
    <row r="2199" spans="1:5" x14ac:dyDescent="0.25">
      <c r="A2199">
        <v>2198</v>
      </c>
      <c r="B2199" s="1">
        <v>80.400000000000006</v>
      </c>
      <c r="C2199" s="1"/>
      <c r="D2199" s="1">
        <f t="shared" si="34"/>
        <v>80</v>
      </c>
      <c r="E2199" s="1"/>
    </row>
    <row r="2200" spans="1:5" x14ac:dyDescent="0.25">
      <c r="A2200">
        <v>2199</v>
      </c>
      <c r="B2200" s="1">
        <v>66.900000000000006</v>
      </c>
      <c r="C2200" s="1"/>
      <c r="D2200" s="1">
        <f t="shared" si="34"/>
        <v>66.900000000000006</v>
      </c>
      <c r="E2200" s="1"/>
    </row>
    <row r="2201" spans="1:5" x14ac:dyDescent="0.25">
      <c r="A2201">
        <v>2200</v>
      </c>
      <c r="B2201" s="1">
        <v>48.9</v>
      </c>
      <c r="C2201" s="1"/>
      <c r="D2201" s="1">
        <f t="shared" si="34"/>
        <v>48.9</v>
      </c>
      <c r="E2201" s="1"/>
    </row>
    <row r="2202" spans="1:5" x14ac:dyDescent="0.25">
      <c r="A2202">
        <v>2201</v>
      </c>
      <c r="B2202" s="1">
        <v>29</v>
      </c>
      <c r="C2202" s="1"/>
      <c r="D2202" s="1">
        <f t="shared" si="34"/>
        <v>29</v>
      </c>
      <c r="E2202" s="1"/>
    </row>
    <row r="2203" spans="1:5" x14ac:dyDescent="0.25">
      <c r="A2203">
        <v>2202</v>
      </c>
      <c r="B2203" s="1">
        <v>10.8</v>
      </c>
      <c r="C2203" s="1"/>
      <c r="D2203" s="1">
        <f t="shared" si="34"/>
        <v>10.8</v>
      </c>
      <c r="E2203" s="1"/>
    </row>
    <row r="2204" spans="1:5" x14ac:dyDescent="0.25">
      <c r="A2204">
        <v>2203</v>
      </c>
      <c r="B2204" s="1">
        <v>0</v>
      </c>
      <c r="C2204" s="1"/>
      <c r="D2204" s="1">
        <f t="shared" si="34"/>
        <v>0</v>
      </c>
      <c r="E2204" s="1"/>
    </row>
    <row r="2205" spans="1:5" x14ac:dyDescent="0.25">
      <c r="A2205">
        <v>2204</v>
      </c>
      <c r="B2205" s="1">
        <v>0</v>
      </c>
      <c r="C2205" s="1"/>
      <c r="D2205" s="1">
        <f t="shared" si="34"/>
        <v>0</v>
      </c>
      <c r="E2205" s="1"/>
    </row>
    <row r="2206" spans="1:5" x14ac:dyDescent="0.25">
      <c r="A2206">
        <v>2205</v>
      </c>
      <c r="B2206" s="1">
        <v>0</v>
      </c>
      <c r="C2206" s="1"/>
      <c r="D2206" s="1">
        <f t="shared" si="34"/>
        <v>0</v>
      </c>
      <c r="E2206" s="1"/>
    </row>
    <row r="2207" spans="1:5" x14ac:dyDescent="0.25">
      <c r="A2207">
        <v>2206</v>
      </c>
      <c r="B2207" s="1">
        <v>0</v>
      </c>
      <c r="C2207" s="1"/>
      <c r="D2207" s="1">
        <f t="shared" si="34"/>
        <v>0</v>
      </c>
      <c r="E2207" s="1"/>
    </row>
    <row r="2208" spans="1:5" x14ac:dyDescent="0.25">
      <c r="A2208">
        <v>2207</v>
      </c>
      <c r="B2208" s="1">
        <v>0</v>
      </c>
      <c r="C2208" s="1"/>
      <c r="D2208" s="1">
        <f t="shared" si="34"/>
        <v>0</v>
      </c>
      <c r="E2208" s="1"/>
    </row>
    <row r="2209" spans="1:5" x14ac:dyDescent="0.25">
      <c r="A2209">
        <v>2208</v>
      </c>
      <c r="B2209" s="1">
        <v>0</v>
      </c>
      <c r="C2209" s="1"/>
      <c r="D2209" s="1">
        <f t="shared" si="34"/>
        <v>0</v>
      </c>
      <c r="E2209" s="1"/>
    </row>
    <row r="2210" spans="1:5" x14ac:dyDescent="0.25">
      <c r="A2210">
        <v>2209</v>
      </c>
      <c r="B2210" s="1">
        <v>0</v>
      </c>
      <c r="C2210" s="1"/>
      <c r="D2210" s="1">
        <f t="shared" si="34"/>
        <v>0</v>
      </c>
      <c r="E2210" s="1"/>
    </row>
    <row r="2211" spans="1:5" x14ac:dyDescent="0.25">
      <c r="A2211">
        <v>2210</v>
      </c>
      <c r="B2211" s="1">
        <v>0</v>
      </c>
      <c r="C2211" s="1"/>
      <c r="D2211" s="1">
        <f t="shared" si="34"/>
        <v>0</v>
      </c>
      <c r="E2211" s="1"/>
    </row>
    <row r="2212" spans="1:5" x14ac:dyDescent="0.25">
      <c r="A2212">
        <v>2211</v>
      </c>
      <c r="B2212" s="1">
        <v>0</v>
      </c>
      <c r="C2212" s="1"/>
      <c r="D2212" s="1">
        <f t="shared" si="34"/>
        <v>0</v>
      </c>
      <c r="E2212" s="1"/>
    </row>
    <row r="2213" spans="1:5" x14ac:dyDescent="0.25">
      <c r="A2213">
        <v>2212</v>
      </c>
      <c r="B2213" s="1">
        <v>0</v>
      </c>
      <c r="C2213" s="1"/>
      <c r="D2213" s="1">
        <f t="shared" si="34"/>
        <v>0</v>
      </c>
      <c r="E2213" s="1"/>
    </row>
    <row r="2214" spans="1:5" x14ac:dyDescent="0.25">
      <c r="A2214">
        <v>2213</v>
      </c>
      <c r="B2214" s="1">
        <v>0</v>
      </c>
      <c r="C2214" s="1"/>
      <c r="D2214" s="1">
        <f t="shared" si="34"/>
        <v>0</v>
      </c>
      <c r="E2214" s="1"/>
    </row>
    <row r="2215" spans="1:5" x14ac:dyDescent="0.25">
      <c r="A2215">
        <v>2214</v>
      </c>
      <c r="B2215" s="1">
        <v>0</v>
      </c>
      <c r="C2215" s="1"/>
      <c r="D2215" s="1">
        <f t="shared" si="34"/>
        <v>0</v>
      </c>
      <c r="E2215" s="1"/>
    </row>
    <row r="2216" spans="1:5" x14ac:dyDescent="0.25">
      <c r="A2216">
        <v>2215</v>
      </c>
      <c r="B2216" s="1">
        <v>12.9</v>
      </c>
      <c r="C2216" s="1"/>
      <c r="D2216" s="1">
        <f t="shared" si="34"/>
        <v>12.9</v>
      </c>
      <c r="E2216" s="1"/>
    </row>
    <row r="2217" spans="1:5" x14ac:dyDescent="0.25">
      <c r="A2217">
        <v>2216</v>
      </c>
      <c r="B2217" s="1">
        <v>29.3</v>
      </c>
      <c r="C2217" s="1"/>
      <c r="D2217" s="1">
        <f t="shared" si="34"/>
        <v>29.3</v>
      </c>
      <c r="E2217" s="1"/>
    </row>
    <row r="2218" spans="1:5" x14ac:dyDescent="0.25">
      <c r="A2218">
        <v>2217</v>
      </c>
      <c r="B2218" s="1">
        <v>46</v>
      </c>
      <c r="C2218" s="1"/>
      <c r="D2218" s="1">
        <f t="shared" si="34"/>
        <v>46</v>
      </c>
      <c r="E2218" s="1"/>
    </row>
    <row r="2219" spans="1:5" x14ac:dyDescent="0.25">
      <c r="A2219">
        <v>2218</v>
      </c>
      <c r="B2219" s="1">
        <v>60.2</v>
      </c>
      <c r="C2219" s="1"/>
      <c r="D2219" s="1">
        <f t="shared" si="34"/>
        <v>60.2</v>
      </c>
      <c r="E2219" s="1"/>
    </row>
    <row r="2220" spans="1:5" x14ac:dyDescent="0.25">
      <c r="A2220">
        <v>2219</v>
      </c>
      <c r="B2220" s="1">
        <v>70.3</v>
      </c>
      <c r="C2220" s="1"/>
      <c r="D2220" s="1">
        <f t="shared" si="34"/>
        <v>70.3</v>
      </c>
      <c r="E2220" s="1"/>
    </row>
    <row r="2221" spans="1:5" x14ac:dyDescent="0.25">
      <c r="A2221">
        <v>2220</v>
      </c>
      <c r="B2221" s="1">
        <v>75.3</v>
      </c>
      <c r="C2221" s="1"/>
      <c r="D2221" s="1">
        <f t="shared" si="34"/>
        <v>75.3</v>
      </c>
      <c r="E2221" s="1"/>
    </row>
    <row r="2222" spans="1:5" x14ac:dyDescent="0.25">
      <c r="A2222">
        <v>2221</v>
      </c>
      <c r="B2222" s="1">
        <v>74.599999999999994</v>
      </c>
      <c r="C2222" s="1"/>
      <c r="D2222" s="1">
        <f t="shared" si="34"/>
        <v>74.599999999999994</v>
      </c>
      <c r="E2222" s="1"/>
    </row>
    <row r="2223" spans="1:5" x14ac:dyDescent="0.25">
      <c r="A2223">
        <v>2222</v>
      </c>
      <c r="B2223" s="1">
        <v>68.2</v>
      </c>
      <c r="C2223" s="1"/>
      <c r="D2223" s="1">
        <f t="shared" si="34"/>
        <v>68.2</v>
      </c>
      <c r="E2223" s="1"/>
    </row>
    <row r="2224" spans="1:5" x14ac:dyDescent="0.25">
      <c r="A2224">
        <v>2223</v>
      </c>
      <c r="B2224" s="1">
        <v>56.9</v>
      </c>
      <c r="C2224" s="1"/>
      <c r="D2224" s="1">
        <f t="shared" si="34"/>
        <v>56.9</v>
      </c>
      <c r="E2224" s="1"/>
    </row>
    <row r="2225" spans="1:5" x14ac:dyDescent="0.25">
      <c r="A2225">
        <v>2224</v>
      </c>
      <c r="B2225" s="1">
        <v>41.9</v>
      </c>
      <c r="C2225" s="1"/>
      <c r="D2225" s="1">
        <f t="shared" si="34"/>
        <v>41.9</v>
      </c>
      <c r="E2225" s="1"/>
    </row>
    <row r="2226" spans="1:5" x14ac:dyDescent="0.25">
      <c r="A2226">
        <v>2225</v>
      </c>
      <c r="B2226" s="1">
        <v>25.1</v>
      </c>
      <c r="C2226" s="1"/>
      <c r="D2226" s="1">
        <f t="shared" si="34"/>
        <v>25.1</v>
      </c>
      <c r="E2226" s="1"/>
    </row>
    <row r="2227" spans="1:5" x14ac:dyDescent="0.25">
      <c r="A2227">
        <v>2226</v>
      </c>
      <c r="B2227" s="1">
        <v>9.6999999999999993</v>
      </c>
      <c r="C2227" s="1"/>
      <c r="D2227" s="1">
        <f t="shared" si="34"/>
        <v>9.6999999999999993</v>
      </c>
      <c r="E2227" s="1"/>
    </row>
    <row r="2228" spans="1:5" x14ac:dyDescent="0.25">
      <c r="A2228">
        <v>2227</v>
      </c>
      <c r="B2228" s="1">
        <v>0</v>
      </c>
      <c r="C2228" s="1"/>
      <c r="D2228" s="1">
        <f t="shared" si="34"/>
        <v>0</v>
      </c>
      <c r="E2228" s="1"/>
    </row>
    <row r="2229" spans="1:5" x14ac:dyDescent="0.25">
      <c r="A2229">
        <v>2228</v>
      </c>
      <c r="B2229" s="1">
        <v>0</v>
      </c>
      <c r="C2229" s="1"/>
      <c r="D2229" s="1">
        <f t="shared" si="34"/>
        <v>0</v>
      </c>
      <c r="E2229" s="1"/>
    </row>
    <row r="2230" spans="1:5" x14ac:dyDescent="0.25">
      <c r="A2230">
        <v>2229</v>
      </c>
      <c r="B2230" s="1">
        <v>0</v>
      </c>
      <c r="C2230" s="1"/>
      <c r="D2230" s="1">
        <f t="shared" si="34"/>
        <v>0</v>
      </c>
      <c r="E2230" s="1"/>
    </row>
    <row r="2231" spans="1:5" x14ac:dyDescent="0.25">
      <c r="A2231">
        <v>2230</v>
      </c>
      <c r="B2231" s="1">
        <v>0</v>
      </c>
      <c r="C2231" s="1"/>
      <c r="D2231" s="1">
        <f t="shared" si="34"/>
        <v>0</v>
      </c>
      <c r="E2231" s="1"/>
    </row>
    <row r="2232" spans="1:5" x14ac:dyDescent="0.25">
      <c r="A2232">
        <v>2231</v>
      </c>
      <c r="B2232" s="1">
        <v>0</v>
      </c>
      <c r="C2232" s="1"/>
      <c r="D2232" s="1">
        <f t="shared" si="34"/>
        <v>0</v>
      </c>
      <c r="E2232" s="1"/>
    </row>
    <row r="2233" spans="1:5" x14ac:dyDescent="0.25">
      <c r="A2233">
        <v>2232</v>
      </c>
      <c r="B2233" s="1">
        <v>0</v>
      </c>
      <c r="C2233" s="1"/>
      <c r="D2233" s="1">
        <f t="shared" si="34"/>
        <v>0</v>
      </c>
      <c r="E2233" s="1"/>
    </row>
    <row r="2234" spans="1:5" x14ac:dyDescent="0.25">
      <c r="A2234">
        <v>2233</v>
      </c>
      <c r="B2234" s="1">
        <v>0</v>
      </c>
      <c r="C2234" s="1"/>
      <c r="D2234" s="1">
        <f t="shared" si="34"/>
        <v>0</v>
      </c>
      <c r="E2234" s="1"/>
    </row>
    <row r="2235" spans="1:5" x14ac:dyDescent="0.25">
      <c r="A2235">
        <v>2234</v>
      </c>
      <c r="B2235" s="1">
        <v>0</v>
      </c>
      <c r="C2235" s="1"/>
      <c r="D2235" s="1">
        <f t="shared" si="34"/>
        <v>0</v>
      </c>
      <c r="E2235" s="1"/>
    </row>
    <row r="2236" spans="1:5" x14ac:dyDescent="0.25">
      <c r="A2236">
        <v>2235</v>
      </c>
      <c r="B2236" s="1">
        <v>0</v>
      </c>
      <c r="C2236" s="1"/>
      <c r="D2236" s="1">
        <f t="shared" si="34"/>
        <v>0</v>
      </c>
      <c r="E2236" s="1"/>
    </row>
    <row r="2237" spans="1:5" x14ac:dyDescent="0.25">
      <c r="A2237">
        <v>2236</v>
      </c>
      <c r="B2237" s="1">
        <v>0</v>
      </c>
      <c r="C2237" s="1"/>
      <c r="D2237" s="1">
        <f t="shared" si="34"/>
        <v>0</v>
      </c>
      <c r="E2237" s="1"/>
    </row>
    <row r="2238" spans="1:5" x14ac:dyDescent="0.25">
      <c r="A2238">
        <v>2237</v>
      </c>
      <c r="B2238" s="1">
        <v>0</v>
      </c>
      <c r="C2238" s="1"/>
      <c r="D2238" s="1">
        <f t="shared" si="34"/>
        <v>0</v>
      </c>
      <c r="E2238" s="1"/>
    </row>
    <row r="2239" spans="1:5" x14ac:dyDescent="0.25">
      <c r="A2239">
        <v>2238</v>
      </c>
      <c r="B2239" s="1">
        <v>0</v>
      </c>
      <c r="C2239" s="1"/>
      <c r="D2239" s="1">
        <f t="shared" si="34"/>
        <v>0</v>
      </c>
      <c r="E2239" s="1"/>
    </row>
    <row r="2240" spans="1:5" x14ac:dyDescent="0.25">
      <c r="A2240">
        <v>2239</v>
      </c>
      <c r="B2240" s="1">
        <v>14.4</v>
      </c>
      <c r="C2240" s="1"/>
      <c r="D2240" s="1">
        <f t="shared" si="34"/>
        <v>14.4</v>
      </c>
      <c r="E2240" s="1"/>
    </row>
    <row r="2241" spans="1:5" x14ac:dyDescent="0.25">
      <c r="A2241">
        <v>2240</v>
      </c>
      <c r="B2241" s="1">
        <v>32.700000000000003</v>
      </c>
      <c r="C2241" s="1"/>
      <c r="D2241" s="1">
        <f t="shared" si="34"/>
        <v>32.700000000000003</v>
      </c>
      <c r="E2241" s="1"/>
    </row>
    <row r="2242" spans="1:5" x14ac:dyDescent="0.25">
      <c r="A2242">
        <v>2241</v>
      </c>
      <c r="B2242" s="1">
        <v>51.1</v>
      </c>
      <c r="C2242" s="1"/>
      <c r="D2242" s="1">
        <f t="shared" si="34"/>
        <v>51.1</v>
      </c>
      <c r="E2242" s="1"/>
    </row>
    <row r="2243" spans="1:5" x14ac:dyDescent="0.25">
      <c r="A2243">
        <v>2242</v>
      </c>
      <c r="B2243" s="1">
        <v>66.8</v>
      </c>
      <c r="C2243" s="1"/>
      <c r="D2243" s="1">
        <f t="shared" ref="D2243:D2306" si="35">MIN(B2243,$G$1)</f>
        <v>66.8</v>
      </c>
      <c r="E2243" s="1"/>
    </row>
    <row r="2244" spans="1:5" x14ac:dyDescent="0.25">
      <c r="A2244">
        <v>2243</v>
      </c>
      <c r="B2244" s="1">
        <v>78</v>
      </c>
      <c r="C2244" s="1"/>
      <c r="D2244" s="1">
        <f t="shared" si="35"/>
        <v>78</v>
      </c>
      <c r="E2244" s="1"/>
    </row>
    <row r="2245" spans="1:5" x14ac:dyDescent="0.25">
      <c r="A2245">
        <v>2244</v>
      </c>
      <c r="B2245" s="1">
        <v>83.4</v>
      </c>
      <c r="C2245" s="1"/>
      <c r="D2245" s="1">
        <f t="shared" si="35"/>
        <v>80</v>
      </c>
      <c r="E2245" s="1"/>
    </row>
    <row r="2246" spans="1:5" x14ac:dyDescent="0.25">
      <c r="A2246">
        <v>2245</v>
      </c>
      <c r="B2246" s="1">
        <v>82.6</v>
      </c>
      <c r="C2246" s="1"/>
      <c r="D2246" s="1">
        <f t="shared" si="35"/>
        <v>80</v>
      </c>
      <c r="E2246" s="1"/>
    </row>
    <row r="2247" spans="1:5" x14ac:dyDescent="0.25">
      <c r="A2247">
        <v>2246</v>
      </c>
      <c r="B2247" s="1">
        <v>75.400000000000006</v>
      </c>
      <c r="C2247" s="1"/>
      <c r="D2247" s="1">
        <f t="shared" si="35"/>
        <v>75.400000000000006</v>
      </c>
      <c r="E2247" s="1"/>
    </row>
    <row r="2248" spans="1:5" x14ac:dyDescent="0.25">
      <c r="A2248">
        <v>2247</v>
      </c>
      <c r="B2248" s="1">
        <v>63</v>
      </c>
      <c r="C2248" s="1"/>
      <c r="D2248" s="1">
        <f t="shared" si="35"/>
        <v>63</v>
      </c>
      <c r="E2248" s="1"/>
    </row>
    <row r="2249" spans="1:5" x14ac:dyDescent="0.25">
      <c r="A2249">
        <v>2248</v>
      </c>
      <c r="B2249" s="1">
        <v>46.3</v>
      </c>
      <c r="C2249" s="1"/>
      <c r="D2249" s="1">
        <f t="shared" si="35"/>
        <v>46.3</v>
      </c>
      <c r="E2249" s="1"/>
    </row>
    <row r="2250" spans="1:5" x14ac:dyDescent="0.25">
      <c r="A2250">
        <v>2249</v>
      </c>
      <c r="B2250" s="1">
        <v>27.9</v>
      </c>
      <c r="C2250" s="1"/>
      <c r="D2250" s="1">
        <f t="shared" si="35"/>
        <v>27.9</v>
      </c>
      <c r="E2250" s="1"/>
    </row>
    <row r="2251" spans="1:5" x14ac:dyDescent="0.25">
      <c r="A2251">
        <v>2250</v>
      </c>
      <c r="B2251" s="1">
        <v>10.8</v>
      </c>
      <c r="C2251" s="1"/>
      <c r="D2251" s="1">
        <f t="shared" si="35"/>
        <v>10.8</v>
      </c>
      <c r="E2251" s="1"/>
    </row>
    <row r="2252" spans="1:5" x14ac:dyDescent="0.25">
      <c r="A2252">
        <v>2251</v>
      </c>
      <c r="B2252" s="1">
        <v>0</v>
      </c>
      <c r="C2252" s="1"/>
      <c r="D2252" s="1">
        <f t="shared" si="35"/>
        <v>0</v>
      </c>
      <c r="E2252" s="1"/>
    </row>
    <row r="2253" spans="1:5" x14ac:dyDescent="0.25">
      <c r="A2253">
        <v>2252</v>
      </c>
      <c r="B2253" s="1">
        <v>0</v>
      </c>
      <c r="C2253" s="1"/>
      <c r="D2253" s="1">
        <f t="shared" si="35"/>
        <v>0</v>
      </c>
      <c r="E2253" s="1"/>
    </row>
    <row r="2254" spans="1:5" x14ac:dyDescent="0.25">
      <c r="A2254">
        <v>2253</v>
      </c>
      <c r="B2254" s="1">
        <v>0</v>
      </c>
      <c r="C2254" s="1"/>
      <c r="D2254" s="1">
        <f t="shared" si="35"/>
        <v>0</v>
      </c>
      <c r="E2254" s="1"/>
    </row>
    <row r="2255" spans="1:5" x14ac:dyDescent="0.25">
      <c r="A2255">
        <v>2254</v>
      </c>
      <c r="B2255" s="1">
        <v>0</v>
      </c>
      <c r="C2255" s="1"/>
      <c r="D2255" s="1">
        <f t="shared" si="35"/>
        <v>0</v>
      </c>
      <c r="E2255" s="1"/>
    </row>
    <row r="2256" spans="1:5" x14ac:dyDescent="0.25">
      <c r="A2256">
        <v>2255</v>
      </c>
      <c r="B2256" s="1">
        <v>0</v>
      </c>
      <c r="C2256" s="1"/>
      <c r="D2256" s="1">
        <f t="shared" si="35"/>
        <v>0</v>
      </c>
      <c r="E2256" s="1"/>
    </row>
    <row r="2257" spans="1:5" x14ac:dyDescent="0.25">
      <c r="A2257">
        <v>2256</v>
      </c>
      <c r="B2257" s="1">
        <v>0</v>
      </c>
      <c r="C2257" s="1"/>
      <c r="D2257" s="1">
        <f t="shared" si="35"/>
        <v>0</v>
      </c>
      <c r="E2257" s="1"/>
    </row>
    <row r="2258" spans="1:5" x14ac:dyDescent="0.25">
      <c r="A2258">
        <v>2257</v>
      </c>
      <c r="B2258" s="1">
        <v>0</v>
      </c>
      <c r="C2258" s="1"/>
      <c r="D2258" s="1">
        <f t="shared" si="35"/>
        <v>0</v>
      </c>
      <c r="E2258" s="1"/>
    </row>
    <row r="2259" spans="1:5" x14ac:dyDescent="0.25">
      <c r="A2259">
        <v>2258</v>
      </c>
      <c r="B2259" s="1">
        <v>0</v>
      </c>
      <c r="C2259" s="1"/>
      <c r="D2259" s="1">
        <f t="shared" si="35"/>
        <v>0</v>
      </c>
      <c r="E2259" s="1"/>
    </row>
    <row r="2260" spans="1:5" x14ac:dyDescent="0.25">
      <c r="A2260">
        <v>2259</v>
      </c>
      <c r="B2260" s="1">
        <v>0</v>
      </c>
      <c r="C2260" s="1"/>
      <c r="D2260" s="1">
        <f t="shared" si="35"/>
        <v>0</v>
      </c>
      <c r="E2260" s="1"/>
    </row>
    <row r="2261" spans="1:5" x14ac:dyDescent="0.25">
      <c r="A2261">
        <v>2260</v>
      </c>
      <c r="B2261" s="1">
        <v>0</v>
      </c>
      <c r="C2261" s="1"/>
      <c r="D2261" s="1">
        <f t="shared" si="35"/>
        <v>0</v>
      </c>
      <c r="E2261" s="1"/>
    </row>
    <row r="2262" spans="1:5" x14ac:dyDescent="0.25">
      <c r="A2262">
        <v>2261</v>
      </c>
      <c r="B2262" s="1">
        <v>0</v>
      </c>
      <c r="C2262" s="1"/>
      <c r="D2262" s="1">
        <f t="shared" si="35"/>
        <v>0</v>
      </c>
      <c r="E2262" s="1"/>
    </row>
    <row r="2263" spans="1:5" x14ac:dyDescent="0.25">
      <c r="A2263">
        <v>2262</v>
      </c>
      <c r="B2263" s="1">
        <v>0</v>
      </c>
      <c r="C2263" s="1"/>
      <c r="D2263" s="1">
        <f t="shared" si="35"/>
        <v>0</v>
      </c>
      <c r="E2263" s="1"/>
    </row>
    <row r="2264" spans="1:5" x14ac:dyDescent="0.25">
      <c r="A2264">
        <v>2263</v>
      </c>
      <c r="B2264" s="1">
        <v>15.3</v>
      </c>
      <c r="C2264" s="1"/>
      <c r="D2264" s="1">
        <f t="shared" si="35"/>
        <v>15.3</v>
      </c>
      <c r="E2264" s="1"/>
    </row>
    <row r="2265" spans="1:5" x14ac:dyDescent="0.25">
      <c r="A2265">
        <v>2264</v>
      </c>
      <c r="B2265" s="1">
        <v>34.299999999999997</v>
      </c>
      <c r="C2265" s="1"/>
      <c r="D2265" s="1">
        <f t="shared" si="35"/>
        <v>34.299999999999997</v>
      </c>
      <c r="E2265" s="1"/>
    </row>
    <row r="2266" spans="1:5" x14ac:dyDescent="0.25">
      <c r="A2266">
        <v>2265</v>
      </c>
      <c r="B2266" s="1">
        <v>53.3</v>
      </c>
      <c r="C2266" s="1"/>
      <c r="D2266" s="1">
        <f t="shared" si="35"/>
        <v>53.3</v>
      </c>
      <c r="E2266" s="1"/>
    </row>
    <row r="2267" spans="1:5" x14ac:dyDescent="0.25">
      <c r="A2267">
        <v>2266</v>
      </c>
      <c r="B2267" s="1">
        <v>69.7</v>
      </c>
      <c r="C2267" s="1"/>
      <c r="D2267" s="1">
        <f t="shared" si="35"/>
        <v>69.7</v>
      </c>
      <c r="E2267" s="1"/>
    </row>
    <row r="2268" spans="1:5" x14ac:dyDescent="0.25">
      <c r="A2268">
        <v>2267</v>
      </c>
      <c r="B2268" s="1">
        <v>81.099999999999994</v>
      </c>
      <c r="C2268" s="1"/>
      <c r="D2268" s="1">
        <f t="shared" si="35"/>
        <v>80</v>
      </c>
      <c r="E2268" s="1"/>
    </row>
    <row r="2269" spans="1:5" x14ac:dyDescent="0.25">
      <c r="A2269">
        <v>2268</v>
      </c>
      <c r="B2269" s="1">
        <v>86.8</v>
      </c>
      <c r="C2269" s="1"/>
      <c r="D2269" s="1">
        <f t="shared" si="35"/>
        <v>80</v>
      </c>
      <c r="E2269" s="1"/>
    </row>
    <row r="2270" spans="1:5" x14ac:dyDescent="0.25">
      <c r="A2270">
        <v>2269</v>
      </c>
      <c r="B2270" s="1">
        <v>85.8</v>
      </c>
      <c r="C2270" s="1"/>
      <c r="D2270" s="1">
        <f t="shared" si="35"/>
        <v>80</v>
      </c>
      <c r="E2270" s="1"/>
    </row>
    <row r="2271" spans="1:5" x14ac:dyDescent="0.25">
      <c r="A2271">
        <v>2270</v>
      </c>
      <c r="B2271" s="1">
        <v>78.599999999999994</v>
      </c>
      <c r="C2271" s="1"/>
      <c r="D2271" s="1">
        <f t="shared" si="35"/>
        <v>78.599999999999994</v>
      </c>
      <c r="E2271" s="1"/>
    </row>
    <row r="2272" spans="1:5" x14ac:dyDescent="0.25">
      <c r="A2272">
        <v>2271</v>
      </c>
      <c r="B2272" s="1">
        <v>65.599999999999994</v>
      </c>
      <c r="C2272" s="1"/>
      <c r="D2272" s="1">
        <f t="shared" si="35"/>
        <v>65.599999999999994</v>
      </c>
      <c r="E2272" s="1"/>
    </row>
    <row r="2273" spans="1:5" x14ac:dyDescent="0.25">
      <c r="A2273">
        <v>2272</v>
      </c>
      <c r="B2273" s="1">
        <v>48.3</v>
      </c>
      <c r="C2273" s="1"/>
      <c r="D2273" s="1">
        <f t="shared" si="35"/>
        <v>48.3</v>
      </c>
      <c r="E2273" s="1"/>
    </row>
    <row r="2274" spans="1:5" x14ac:dyDescent="0.25">
      <c r="A2274">
        <v>2273</v>
      </c>
      <c r="B2274" s="1">
        <v>29.1</v>
      </c>
      <c r="C2274" s="1"/>
      <c r="D2274" s="1">
        <f t="shared" si="35"/>
        <v>29.1</v>
      </c>
      <c r="E2274" s="1"/>
    </row>
    <row r="2275" spans="1:5" x14ac:dyDescent="0.25">
      <c r="A2275">
        <v>2274</v>
      </c>
      <c r="B2275" s="1">
        <v>11.3</v>
      </c>
      <c r="C2275" s="1"/>
      <c r="D2275" s="1">
        <f t="shared" si="35"/>
        <v>11.3</v>
      </c>
      <c r="E2275" s="1"/>
    </row>
    <row r="2276" spans="1:5" x14ac:dyDescent="0.25">
      <c r="A2276">
        <v>2275</v>
      </c>
      <c r="B2276" s="1">
        <v>0</v>
      </c>
      <c r="C2276" s="1"/>
      <c r="D2276" s="1">
        <f t="shared" si="35"/>
        <v>0</v>
      </c>
      <c r="E2276" s="1"/>
    </row>
    <row r="2277" spans="1:5" x14ac:dyDescent="0.25">
      <c r="A2277">
        <v>2276</v>
      </c>
      <c r="B2277" s="1">
        <v>0</v>
      </c>
      <c r="C2277" s="1"/>
      <c r="D2277" s="1">
        <f t="shared" si="35"/>
        <v>0</v>
      </c>
      <c r="E2277" s="1"/>
    </row>
    <row r="2278" spans="1:5" x14ac:dyDescent="0.25">
      <c r="A2278">
        <v>2277</v>
      </c>
      <c r="B2278" s="1">
        <v>0</v>
      </c>
      <c r="C2278" s="1"/>
      <c r="D2278" s="1">
        <f t="shared" si="35"/>
        <v>0</v>
      </c>
      <c r="E2278" s="1"/>
    </row>
    <row r="2279" spans="1:5" x14ac:dyDescent="0.25">
      <c r="A2279">
        <v>2278</v>
      </c>
      <c r="B2279" s="1">
        <v>0</v>
      </c>
      <c r="C2279" s="1"/>
      <c r="D2279" s="1">
        <f t="shared" si="35"/>
        <v>0</v>
      </c>
      <c r="E2279" s="1"/>
    </row>
    <row r="2280" spans="1:5" x14ac:dyDescent="0.25">
      <c r="A2280">
        <v>2279</v>
      </c>
      <c r="B2280" s="1">
        <v>0</v>
      </c>
      <c r="C2280" s="1"/>
      <c r="D2280" s="1">
        <f t="shared" si="35"/>
        <v>0</v>
      </c>
      <c r="E2280" s="1"/>
    </row>
    <row r="2281" spans="1:5" x14ac:dyDescent="0.25">
      <c r="A2281">
        <v>2280</v>
      </c>
      <c r="B2281" s="1">
        <v>0</v>
      </c>
      <c r="C2281" s="1"/>
      <c r="D2281" s="1">
        <f t="shared" si="35"/>
        <v>0</v>
      </c>
      <c r="E2281" s="1"/>
    </row>
    <row r="2282" spans="1:5" x14ac:dyDescent="0.25">
      <c r="A2282">
        <v>2281</v>
      </c>
      <c r="B2282" s="1">
        <v>0</v>
      </c>
      <c r="C2282" s="1"/>
      <c r="D2282" s="1">
        <f t="shared" si="35"/>
        <v>0</v>
      </c>
      <c r="E2282" s="1"/>
    </row>
    <row r="2283" spans="1:5" x14ac:dyDescent="0.25">
      <c r="A2283">
        <v>2282</v>
      </c>
      <c r="B2283" s="1">
        <v>0</v>
      </c>
      <c r="C2283" s="1"/>
      <c r="D2283" s="1">
        <f t="shared" si="35"/>
        <v>0</v>
      </c>
      <c r="E2283" s="1"/>
    </row>
    <row r="2284" spans="1:5" x14ac:dyDescent="0.25">
      <c r="A2284">
        <v>2283</v>
      </c>
      <c r="B2284" s="1">
        <v>0</v>
      </c>
      <c r="C2284" s="1"/>
      <c r="D2284" s="1">
        <f t="shared" si="35"/>
        <v>0</v>
      </c>
      <c r="E2284" s="1"/>
    </row>
    <row r="2285" spans="1:5" x14ac:dyDescent="0.25">
      <c r="A2285">
        <v>2284</v>
      </c>
      <c r="B2285" s="1">
        <v>0</v>
      </c>
      <c r="C2285" s="1"/>
      <c r="D2285" s="1">
        <f t="shared" si="35"/>
        <v>0</v>
      </c>
      <c r="E2285" s="1"/>
    </row>
    <row r="2286" spans="1:5" x14ac:dyDescent="0.25">
      <c r="A2286">
        <v>2285</v>
      </c>
      <c r="B2286" s="1">
        <v>0</v>
      </c>
      <c r="C2286" s="1"/>
      <c r="D2286" s="1">
        <f t="shared" si="35"/>
        <v>0</v>
      </c>
      <c r="E2286" s="1"/>
    </row>
    <row r="2287" spans="1:5" x14ac:dyDescent="0.25">
      <c r="A2287">
        <v>2286</v>
      </c>
      <c r="B2287" s="1">
        <v>0</v>
      </c>
      <c r="C2287" s="1"/>
      <c r="D2287" s="1">
        <f t="shared" si="35"/>
        <v>0</v>
      </c>
      <c r="E2287" s="1"/>
    </row>
    <row r="2288" spans="1:5" x14ac:dyDescent="0.25">
      <c r="A2288">
        <v>2287</v>
      </c>
      <c r="B2288" s="1">
        <v>15.1</v>
      </c>
      <c r="C2288" s="1"/>
      <c r="D2288" s="1">
        <f t="shared" si="35"/>
        <v>15.1</v>
      </c>
      <c r="E2288" s="1"/>
    </row>
    <row r="2289" spans="1:5" x14ac:dyDescent="0.25">
      <c r="A2289">
        <v>2288</v>
      </c>
      <c r="B2289" s="1">
        <v>33</v>
      </c>
      <c r="C2289" s="1"/>
      <c r="D2289" s="1">
        <f t="shared" si="35"/>
        <v>33</v>
      </c>
      <c r="E2289" s="1"/>
    </row>
    <row r="2290" spans="1:5" x14ac:dyDescent="0.25">
      <c r="A2290">
        <v>2289</v>
      </c>
      <c r="B2290" s="1">
        <v>50.9</v>
      </c>
      <c r="C2290" s="1"/>
      <c r="D2290" s="1">
        <f t="shared" si="35"/>
        <v>50.9</v>
      </c>
      <c r="E2290" s="1"/>
    </row>
    <row r="2291" spans="1:5" x14ac:dyDescent="0.25">
      <c r="A2291">
        <v>2290</v>
      </c>
      <c r="B2291" s="1">
        <v>66.099999999999994</v>
      </c>
      <c r="C2291" s="1"/>
      <c r="D2291" s="1">
        <f t="shared" si="35"/>
        <v>66.099999999999994</v>
      </c>
      <c r="E2291" s="1"/>
    </row>
    <row r="2292" spans="1:5" x14ac:dyDescent="0.25">
      <c r="A2292">
        <v>2291</v>
      </c>
      <c r="B2292" s="1">
        <v>77</v>
      </c>
      <c r="C2292" s="1"/>
      <c r="D2292" s="1">
        <f t="shared" si="35"/>
        <v>77</v>
      </c>
      <c r="E2292" s="1"/>
    </row>
    <row r="2293" spans="1:5" x14ac:dyDescent="0.25">
      <c r="A2293">
        <v>2292</v>
      </c>
      <c r="B2293" s="1">
        <v>82.1</v>
      </c>
      <c r="C2293" s="1"/>
      <c r="D2293" s="1">
        <f t="shared" si="35"/>
        <v>80</v>
      </c>
      <c r="E2293" s="1"/>
    </row>
    <row r="2294" spans="1:5" x14ac:dyDescent="0.25">
      <c r="A2294">
        <v>2293</v>
      </c>
      <c r="B2294" s="1">
        <v>81.2</v>
      </c>
      <c r="C2294" s="1"/>
      <c r="D2294" s="1">
        <f t="shared" si="35"/>
        <v>80</v>
      </c>
      <c r="E2294" s="1"/>
    </row>
    <row r="2295" spans="1:5" x14ac:dyDescent="0.25">
      <c r="A2295">
        <v>2294</v>
      </c>
      <c r="B2295" s="1">
        <v>74.3</v>
      </c>
      <c r="C2295" s="1"/>
      <c r="D2295" s="1">
        <f t="shared" si="35"/>
        <v>74.3</v>
      </c>
      <c r="E2295" s="1"/>
    </row>
    <row r="2296" spans="1:5" x14ac:dyDescent="0.25">
      <c r="A2296">
        <v>2295</v>
      </c>
      <c r="B2296" s="1">
        <v>62.1</v>
      </c>
      <c r="C2296" s="1"/>
      <c r="D2296" s="1">
        <f t="shared" si="35"/>
        <v>62.1</v>
      </c>
      <c r="E2296" s="1"/>
    </row>
    <row r="2297" spans="1:5" x14ac:dyDescent="0.25">
      <c r="A2297">
        <v>2296</v>
      </c>
      <c r="B2297" s="1">
        <v>46</v>
      </c>
      <c r="C2297" s="1"/>
      <c r="D2297" s="1">
        <f t="shared" si="35"/>
        <v>46</v>
      </c>
      <c r="E2297" s="1"/>
    </row>
    <row r="2298" spans="1:5" x14ac:dyDescent="0.25">
      <c r="A2298">
        <v>2297</v>
      </c>
      <c r="B2298" s="1">
        <v>27.9</v>
      </c>
      <c r="C2298" s="1"/>
      <c r="D2298" s="1">
        <f t="shared" si="35"/>
        <v>27.9</v>
      </c>
      <c r="E2298" s="1"/>
    </row>
    <row r="2299" spans="1:5" x14ac:dyDescent="0.25">
      <c r="A2299">
        <v>2298</v>
      </c>
      <c r="B2299" s="1">
        <v>11.1</v>
      </c>
      <c r="C2299" s="1"/>
      <c r="D2299" s="1">
        <f t="shared" si="35"/>
        <v>11.1</v>
      </c>
      <c r="E2299" s="1"/>
    </row>
    <row r="2300" spans="1:5" x14ac:dyDescent="0.25">
      <c r="A2300">
        <v>2299</v>
      </c>
      <c r="B2300" s="1">
        <v>0</v>
      </c>
      <c r="C2300" s="1"/>
      <c r="D2300" s="1">
        <f t="shared" si="35"/>
        <v>0</v>
      </c>
      <c r="E2300" s="1"/>
    </row>
    <row r="2301" spans="1:5" x14ac:dyDescent="0.25">
      <c r="A2301">
        <v>2300</v>
      </c>
      <c r="B2301" s="1">
        <v>0</v>
      </c>
      <c r="C2301" s="1"/>
      <c r="D2301" s="1">
        <f t="shared" si="35"/>
        <v>0</v>
      </c>
      <c r="E2301" s="1"/>
    </row>
    <row r="2302" spans="1:5" x14ac:dyDescent="0.25">
      <c r="A2302">
        <v>2301</v>
      </c>
      <c r="B2302" s="1">
        <v>0</v>
      </c>
      <c r="C2302" s="1"/>
      <c r="D2302" s="1">
        <f t="shared" si="35"/>
        <v>0</v>
      </c>
      <c r="E2302" s="1"/>
    </row>
    <row r="2303" spans="1:5" x14ac:dyDescent="0.25">
      <c r="A2303">
        <v>2302</v>
      </c>
      <c r="B2303" s="1">
        <v>0</v>
      </c>
      <c r="C2303" s="1"/>
      <c r="D2303" s="1">
        <f t="shared" si="35"/>
        <v>0</v>
      </c>
      <c r="E2303" s="1"/>
    </row>
    <row r="2304" spans="1:5" x14ac:dyDescent="0.25">
      <c r="A2304">
        <v>2303</v>
      </c>
      <c r="B2304" s="1">
        <v>0</v>
      </c>
      <c r="C2304" s="1"/>
      <c r="D2304" s="1">
        <f t="shared" si="35"/>
        <v>0</v>
      </c>
      <c r="E2304" s="1"/>
    </row>
    <row r="2305" spans="1:5" x14ac:dyDescent="0.25">
      <c r="A2305">
        <v>2304</v>
      </c>
      <c r="B2305" s="1">
        <v>0</v>
      </c>
      <c r="C2305" s="1"/>
      <c r="D2305" s="1">
        <f t="shared" si="35"/>
        <v>0</v>
      </c>
      <c r="E2305" s="1"/>
    </row>
    <row r="2306" spans="1:5" x14ac:dyDescent="0.25">
      <c r="A2306">
        <v>2305</v>
      </c>
      <c r="B2306" s="1">
        <v>0</v>
      </c>
      <c r="C2306" s="1"/>
      <c r="D2306" s="1">
        <f t="shared" si="35"/>
        <v>0</v>
      </c>
      <c r="E2306" s="1"/>
    </row>
    <row r="2307" spans="1:5" x14ac:dyDescent="0.25">
      <c r="A2307">
        <v>2306</v>
      </c>
      <c r="B2307" s="1">
        <v>0</v>
      </c>
      <c r="C2307" s="1"/>
      <c r="D2307" s="1">
        <f t="shared" ref="D2307:D2370" si="36">MIN(B2307,$G$1)</f>
        <v>0</v>
      </c>
      <c r="E2307" s="1"/>
    </row>
    <row r="2308" spans="1:5" x14ac:dyDescent="0.25">
      <c r="A2308">
        <v>2307</v>
      </c>
      <c r="B2308" s="1">
        <v>0</v>
      </c>
      <c r="C2308" s="1"/>
      <c r="D2308" s="1">
        <f t="shared" si="36"/>
        <v>0</v>
      </c>
      <c r="E2308" s="1"/>
    </row>
    <row r="2309" spans="1:5" x14ac:dyDescent="0.25">
      <c r="A2309">
        <v>2308</v>
      </c>
      <c r="B2309" s="1">
        <v>0</v>
      </c>
      <c r="C2309" s="1"/>
      <c r="D2309" s="1">
        <f t="shared" si="36"/>
        <v>0</v>
      </c>
      <c r="E2309" s="1"/>
    </row>
    <row r="2310" spans="1:5" x14ac:dyDescent="0.25">
      <c r="A2310">
        <v>2309</v>
      </c>
      <c r="B2310" s="1">
        <v>0</v>
      </c>
      <c r="C2310" s="1"/>
      <c r="D2310" s="1">
        <f t="shared" si="36"/>
        <v>0</v>
      </c>
      <c r="E2310" s="1"/>
    </row>
    <row r="2311" spans="1:5" x14ac:dyDescent="0.25">
      <c r="A2311">
        <v>2310</v>
      </c>
      <c r="B2311" s="1">
        <v>0</v>
      </c>
      <c r="C2311" s="1"/>
      <c r="D2311" s="1">
        <f t="shared" si="36"/>
        <v>0</v>
      </c>
      <c r="E2311" s="1"/>
    </row>
    <row r="2312" spans="1:5" x14ac:dyDescent="0.25">
      <c r="A2312">
        <v>2311</v>
      </c>
      <c r="B2312" s="1">
        <v>16.100000000000001</v>
      </c>
      <c r="C2312" s="1"/>
      <c r="D2312" s="1">
        <f t="shared" si="36"/>
        <v>16.100000000000001</v>
      </c>
      <c r="E2312" s="1"/>
    </row>
    <row r="2313" spans="1:5" x14ac:dyDescent="0.25">
      <c r="A2313">
        <v>2312</v>
      </c>
      <c r="B2313" s="1">
        <v>34.9</v>
      </c>
      <c r="C2313" s="1"/>
      <c r="D2313" s="1">
        <f t="shared" si="36"/>
        <v>34.9</v>
      </c>
      <c r="E2313" s="1"/>
    </row>
    <row r="2314" spans="1:5" x14ac:dyDescent="0.25">
      <c r="A2314">
        <v>2313</v>
      </c>
      <c r="B2314" s="1">
        <v>53.8</v>
      </c>
      <c r="C2314" s="1"/>
      <c r="D2314" s="1">
        <f t="shared" si="36"/>
        <v>53.8</v>
      </c>
      <c r="E2314" s="1"/>
    </row>
    <row r="2315" spans="1:5" x14ac:dyDescent="0.25">
      <c r="A2315">
        <v>2314</v>
      </c>
      <c r="B2315" s="1">
        <v>69.7</v>
      </c>
      <c r="C2315" s="1"/>
      <c r="D2315" s="1">
        <f t="shared" si="36"/>
        <v>69.7</v>
      </c>
      <c r="E2315" s="1"/>
    </row>
    <row r="2316" spans="1:5" x14ac:dyDescent="0.25">
      <c r="A2316">
        <v>2315</v>
      </c>
      <c r="B2316" s="1">
        <v>81</v>
      </c>
      <c r="C2316" s="1"/>
      <c r="D2316" s="1">
        <f t="shared" si="36"/>
        <v>80</v>
      </c>
      <c r="E2316" s="1"/>
    </row>
    <row r="2317" spans="1:5" x14ac:dyDescent="0.25">
      <c r="A2317">
        <v>2316</v>
      </c>
      <c r="B2317" s="1">
        <v>86.4</v>
      </c>
      <c r="C2317" s="1"/>
      <c r="D2317" s="1">
        <f t="shared" si="36"/>
        <v>80</v>
      </c>
      <c r="E2317" s="1"/>
    </row>
    <row r="2318" spans="1:5" x14ac:dyDescent="0.25">
      <c r="A2318">
        <v>2317</v>
      </c>
      <c r="B2318" s="1">
        <v>85.4</v>
      </c>
      <c r="C2318" s="1"/>
      <c r="D2318" s="1">
        <f t="shared" si="36"/>
        <v>80</v>
      </c>
      <c r="E2318" s="1"/>
    </row>
    <row r="2319" spans="1:5" x14ac:dyDescent="0.25">
      <c r="A2319">
        <v>2318</v>
      </c>
      <c r="B2319" s="1">
        <v>78.2</v>
      </c>
      <c r="C2319" s="1"/>
      <c r="D2319" s="1">
        <f t="shared" si="36"/>
        <v>78.2</v>
      </c>
      <c r="E2319" s="1"/>
    </row>
    <row r="2320" spans="1:5" x14ac:dyDescent="0.25">
      <c r="A2320">
        <v>2319</v>
      </c>
      <c r="B2320" s="1">
        <v>65.3</v>
      </c>
      <c r="C2320" s="1"/>
      <c r="D2320" s="1">
        <f t="shared" si="36"/>
        <v>65.3</v>
      </c>
      <c r="E2320" s="1"/>
    </row>
    <row r="2321" spans="1:5" x14ac:dyDescent="0.25">
      <c r="A2321">
        <v>2320</v>
      </c>
      <c r="B2321" s="1">
        <v>48.4</v>
      </c>
      <c r="C2321" s="1"/>
      <c r="D2321" s="1">
        <f t="shared" si="36"/>
        <v>48.4</v>
      </c>
      <c r="E2321" s="1"/>
    </row>
    <row r="2322" spans="1:5" x14ac:dyDescent="0.25">
      <c r="A2322">
        <v>2321</v>
      </c>
      <c r="B2322" s="1">
        <v>29.4</v>
      </c>
      <c r="C2322" s="1"/>
      <c r="D2322" s="1">
        <f t="shared" si="36"/>
        <v>29.4</v>
      </c>
      <c r="E2322" s="1"/>
    </row>
    <row r="2323" spans="1:5" x14ac:dyDescent="0.25">
      <c r="A2323">
        <v>2322</v>
      </c>
      <c r="B2323" s="1">
        <v>11.8</v>
      </c>
      <c r="C2323" s="1"/>
      <c r="D2323" s="1">
        <f t="shared" si="36"/>
        <v>11.8</v>
      </c>
      <c r="E2323" s="1"/>
    </row>
    <row r="2324" spans="1:5" x14ac:dyDescent="0.25">
      <c r="A2324">
        <v>2323</v>
      </c>
      <c r="B2324" s="1">
        <v>0</v>
      </c>
      <c r="C2324" s="1"/>
      <c r="D2324" s="1">
        <f t="shared" si="36"/>
        <v>0</v>
      </c>
      <c r="E2324" s="1"/>
    </row>
    <row r="2325" spans="1:5" x14ac:dyDescent="0.25">
      <c r="A2325">
        <v>2324</v>
      </c>
      <c r="B2325" s="1">
        <v>0</v>
      </c>
      <c r="C2325" s="1"/>
      <c r="D2325" s="1">
        <f t="shared" si="36"/>
        <v>0</v>
      </c>
      <c r="E2325" s="1"/>
    </row>
    <row r="2326" spans="1:5" x14ac:dyDescent="0.25">
      <c r="A2326">
        <v>2325</v>
      </c>
      <c r="B2326" s="1">
        <v>0</v>
      </c>
      <c r="C2326" s="1"/>
      <c r="D2326" s="1">
        <f t="shared" si="36"/>
        <v>0</v>
      </c>
      <c r="E2326" s="1"/>
    </row>
    <row r="2327" spans="1:5" x14ac:dyDescent="0.25">
      <c r="A2327">
        <v>2326</v>
      </c>
      <c r="B2327" s="1">
        <v>0</v>
      </c>
      <c r="C2327" s="1"/>
      <c r="D2327" s="1">
        <f t="shared" si="36"/>
        <v>0</v>
      </c>
      <c r="E2327" s="1"/>
    </row>
    <row r="2328" spans="1:5" x14ac:dyDescent="0.25">
      <c r="A2328">
        <v>2327</v>
      </c>
      <c r="B2328" s="1">
        <v>0</v>
      </c>
      <c r="C2328" s="1"/>
      <c r="D2328" s="1">
        <f t="shared" si="36"/>
        <v>0</v>
      </c>
      <c r="E2328" s="1"/>
    </row>
    <row r="2329" spans="1:5" x14ac:dyDescent="0.25">
      <c r="A2329">
        <v>2328</v>
      </c>
      <c r="B2329" s="1">
        <v>0</v>
      </c>
      <c r="C2329" s="1"/>
      <c r="D2329" s="1">
        <f t="shared" si="36"/>
        <v>0</v>
      </c>
      <c r="E2329" s="1"/>
    </row>
    <row r="2330" spans="1:5" x14ac:dyDescent="0.25">
      <c r="A2330">
        <v>2329</v>
      </c>
      <c r="B2330" s="1">
        <v>0</v>
      </c>
      <c r="C2330" s="1"/>
      <c r="D2330" s="1">
        <f t="shared" si="36"/>
        <v>0</v>
      </c>
      <c r="E2330" s="1"/>
    </row>
    <row r="2331" spans="1:5" x14ac:dyDescent="0.25">
      <c r="A2331">
        <v>2330</v>
      </c>
      <c r="B2331" s="1">
        <v>0</v>
      </c>
      <c r="C2331" s="1"/>
      <c r="D2331" s="1">
        <f t="shared" si="36"/>
        <v>0</v>
      </c>
      <c r="E2331" s="1"/>
    </row>
    <row r="2332" spans="1:5" x14ac:dyDescent="0.25">
      <c r="A2332">
        <v>2331</v>
      </c>
      <c r="B2332" s="1">
        <v>0</v>
      </c>
      <c r="C2332" s="1"/>
      <c r="D2332" s="1">
        <f t="shared" si="36"/>
        <v>0</v>
      </c>
      <c r="E2332" s="1"/>
    </row>
    <row r="2333" spans="1:5" x14ac:dyDescent="0.25">
      <c r="A2333">
        <v>2332</v>
      </c>
      <c r="B2333" s="1">
        <v>0</v>
      </c>
      <c r="C2333" s="1"/>
      <c r="D2333" s="1">
        <f t="shared" si="36"/>
        <v>0</v>
      </c>
      <c r="E2333" s="1"/>
    </row>
    <row r="2334" spans="1:5" x14ac:dyDescent="0.25">
      <c r="A2334">
        <v>2333</v>
      </c>
      <c r="B2334" s="1">
        <v>0</v>
      </c>
      <c r="C2334" s="1"/>
      <c r="D2334" s="1">
        <f t="shared" si="36"/>
        <v>0</v>
      </c>
      <c r="E2334" s="1"/>
    </row>
    <row r="2335" spans="1:5" x14ac:dyDescent="0.25">
      <c r="A2335">
        <v>2334</v>
      </c>
      <c r="B2335" s="1">
        <v>2.2999999999999998</v>
      </c>
      <c r="C2335" s="1"/>
      <c r="D2335" s="1">
        <f t="shared" si="36"/>
        <v>2.2999999999999998</v>
      </c>
      <c r="E2335" s="1"/>
    </row>
    <row r="2336" spans="1:5" x14ac:dyDescent="0.25">
      <c r="A2336">
        <v>2335</v>
      </c>
      <c r="B2336" s="1">
        <v>15.2</v>
      </c>
      <c r="C2336" s="1"/>
      <c r="D2336" s="1">
        <f t="shared" si="36"/>
        <v>15.2</v>
      </c>
      <c r="E2336" s="1"/>
    </row>
    <row r="2337" spans="1:5" x14ac:dyDescent="0.25">
      <c r="A2337">
        <v>2336</v>
      </c>
      <c r="B2337" s="1">
        <v>32.200000000000003</v>
      </c>
      <c r="C2337" s="1"/>
      <c r="D2337" s="1">
        <f t="shared" si="36"/>
        <v>32.200000000000003</v>
      </c>
      <c r="E2337" s="1"/>
    </row>
    <row r="2338" spans="1:5" x14ac:dyDescent="0.25">
      <c r="A2338">
        <v>2337</v>
      </c>
      <c r="B2338" s="1">
        <v>49</v>
      </c>
      <c r="C2338" s="1"/>
      <c r="D2338" s="1">
        <f t="shared" si="36"/>
        <v>49</v>
      </c>
      <c r="E2338" s="1"/>
    </row>
    <row r="2339" spans="1:5" x14ac:dyDescent="0.25">
      <c r="A2339">
        <v>2338</v>
      </c>
      <c r="B2339" s="1">
        <v>63.3</v>
      </c>
      <c r="C2339" s="1"/>
      <c r="D2339" s="1">
        <f t="shared" si="36"/>
        <v>63.3</v>
      </c>
      <c r="E2339" s="1"/>
    </row>
    <row r="2340" spans="1:5" x14ac:dyDescent="0.25">
      <c r="A2340">
        <v>2339</v>
      </c>
      <c r="B2340" s="1">
        <v>73.3</v>
      </c>
      <c r="C2340" s="1"/>
      <c r="D2340" s="1">
        <f t="shared" si="36"/>
        <v>73.3</v>
      </c>
      <c r="E2340" s="1"/>
    </row>
    <row r="2341" spans="1:5" x14ac:dyDescent="0.25">
      <c r="A2341">
        <v>2340</v>
      </c>
      <c r="B2341" s="1">
        <v>78.099999999999994</v>
      </c>
      <c r="C2341" s="1"/>
      <c r="D2341" s="1">
        <f t="shared" si="36"/>
        <v>78.099999999999994</v>
      </c>
      <c r="E2341" s="1"/>
    </row>
    <row r="2342" spans="1:5" x14ac:dyDescent="0.25">
      <c r="A2342">
        <v>2341</v>
      </c>
      <c r="B2342" s="1">
        <v>77.2</v>
      </c>
      <c r="C2342" s="1"/>
      <c r="D2342" s="1">
        <f t="shared" si="36"/>
        <v>77.2</v>
      </c>
      <c r="E2342" s="1"/>
    </row>
    <row r="2343" spans="1:5" x14ac:dyDescent="0.25">
      <c r="A2343">
        <v>2342</v>
      </c>
      <c r="B2343" s="1">
        <v>70.8</v>
      </c>
      <c r="C2343" s="1"/>
      <c r="D2343" s="1">
        <f t="shared" si="36"/>
        <v>70.8</v>
      </c>
      <c r="E2343" s="1"/>
    </row>
    <row r="2344" spans="1:5" x14ac:dyDescent="0.25">
      <c r="A2344">
        <v>2343</v>
      </c>
      <c r="B2344" s="1">
        <v>59.3</v>
      </c>
      <c r="C2344" s="1"/>
      <c r="D2344" s="1">
        <f t="shared" si="36"/>
        <v>59.3</v>
      </c>
      <c r="E2344" s="1"/>
    </row>
    <row r="2345" spans="1:5" x14ac:dyDescent="0.25">
      <c r="A2345">
        <v>2344</v>
      </c>
      <c r="B2345" s="1">
        <v>44.1</v>
      </c>
      <c r="C2345" s="1"/>
      <c r="D2345" s="1">
        <f t="shared" si="36"/>
        <v>44.1</v>
      </c>
      <c r="E2345" s="1"/>
    </row>
    <row r="2346" spans="1:5" x14ac:dyDescent="0.25">
      <c r="A2346">
        <v>2345</v>
      </c>
      <c r="B2346" s="1">
        <v>27.1</v>
      </c>
      <c r="C2346" s="1"/>
      <c r="D2346" s="1">
        <f t="shared" si="36"/>
        <v>27.1</v>
      </c>
      <c r="E2346" s="1"/>
    </row>
    <row r="2347" spans="1:5" x14ac:dyDescent="0.25">
      <c r="A2347">
        <v>2346</v>
      </c>
      <c r="B2347" s="1">
        <v>11.2</v>
      </c>
      <c r="C2347" s="1"/>
      <c r="D2347" s="1">
        <f t="shared" si="36"/>
        <v>11.2</v>
      </c>
      <c r="E2347" s="1"/>
    </row>
    <row r="2348" spans="1:5" x14ac:dyDescent="0.25">
      <c r="A2348">
        <v>2347</v>
      </c>
      <c r="B2348" s="1">
        <v>0</v>
      </c>
      <c r="C2348" s="1"/>
      <c r="D2348" s="1">
        <f t="shared" si="36"/>
        <v>0</v>
      </c>
      <c r="E2348" s="1"/>
    </row>
    <row r="2349" spans="1:5" x14ac:dyDescent="0.25">
      <c r="A2349">
        <v>2348</v>
      </c>
      <c r="B2349" s="1">
        <v>0</v>
      </c>
      <c r="C2349" s="1"/>
      <c r="D2349" s="1">
        <f t="shared" si="36"/>
        <v>0</v>
      </c>
      <c r="E2349" s="1"/>
    </row>
    <row r="2350" spans="1:5" x14ac:dyDescent="0.25">
      <c r="A2350">
        <v>2349</v>
      </c>
      <c r="B2350" s="1">
        <v>0</v>
      </c>
      <c r="C2350" s="1"/>
      <c r="D2350" s="1">
        <f t="shared" si="36"/>
        <v>0</v>
      </c>
      <c r="E2350" s="1"/>
    </row>
    <row r="2351" spans="1:5" x14ac:dyDescent="0.25">
      <c r="A2351">
        <v>2350</v>
      </c>
      <c r="B2351" s="1">
        <v>0</v>
      </c>
      <c r="C2351" s="1"/>
      <c r="D2351" s="1">
        <f t="shared" si="36"/>
        <v>0</v>
      </c>
      <c r="E2351" s="1"/>
    </row>
    <row r="2352" spans="1:5" x14ac:dyDescent="0.25">
      <c r="A2352">
        <v>2351</v>
      </c>
      <c r="B2352" s="1">
        <v>0</v>
      </c>
      <c r="C2352" s="1"/>
      <c r="D2352" s="1">
        <f t="shared" si="36"/>
        <v>0</v>
      </c>
      <c r="E2352" s="1"/>
    </row>
    <row r="2353" spans="1:5" x14ac:dyDescent="0.25">
      <c r="A2353">
        <v>2352</v>
      </c>
      <c r="B2353" s="1">
        <v>0</v>
      </c>
      <c r="C2353" s="1"/>
      <c r="D2353" s="1">
        <f t="shared" si="36"/>
        <v>0</v>
      </c>
      <c r="E2353" s="1"/>
    </row>
    <row r="2354" spans="1:5" x14ac:dyDescent="0.25">
      <c r="A2354">
        <v>2353</v>
      </c>
      <c r="B2354" s="1">
        <v>0</v>
      </c>
      <c r="C2354" s="1"/>
      <c r="D2354" s="1">
        <f t="shared" si="36"/>
        <v>0</v>
      </c>
      <c r="E2354" s="1"/>
    </row>
    <row r="2355" spans="1:5" x14ac:dyDescent="0.25">
      <c r="A2355">
        <v>2354</v>
      </c>
      <c r="B2355" s="1">
        <v>0</v>
      </c>
      <c r="C2355" s="1"/>
      <c r="D2355" s="1">
        <f t="shared" si="36"/>
        <v>0</v>
      </c>
      <c r="E2355" s="1"/>
    </row>
    <row r="2356" spans="1:5" x14ac:dyDescent="0.25">
      <c r="A2356">
        <v>2355</v>
      </c>
      <c r="B2356" s="1">
        <v>0</v>
      </c>
      <c r="C2356" s="1"/>
      <c r="D2356" s="1">
        <f t="shared" si="36"/>
        <v>0</v>
      </c>
      <c r="E2356" s="1"/>
    </row>
    <row r="2357" spans="1:5" x14ac:dyDescent="0.25">
      <c r="A2357">
        <v>2356</v>
      </c>
      <c r="B2357" s="1">
        <v>0</v>
      </c>
      <c r="C2357" s="1"/>
      <c r="D2357" s="1">
        <f t="shared" si="36"/>
        <v>0</v>
      </c>
      <c r="E2357" s="1"/>
    </row>
    <row r="2358" spans="1:5" x14ac:dyDescent="0.25">
      <c r="A2358">
        <v>2357</v>
      </c>
      <c r="B2358" s="1">
        <v>0</v>
      </c>
      <c r="C2358" s="1"/>
      <c r="D2358" s="1">
        <f t="shared" si="36"/>
        <v>0</v>
      </c>
      <c r="E2358" s="1"/>
    </row>
    <row r="2359" spans="1:5" x14ac:dyDescent="0.25">
      <c r="A2359">
        <v>2358</v>
      </c>
      <c r="B2359" s="1">
        <v>2.6</v>
      </c>
      <c r="C2359" s="1"/>
      <c r="D2359" s="1">
        <f t="shared" si="36"/>
        <v>2.6</v>
      </c>
      <c r="E2359" s="1"/>
    </row>
    <row r="2360" spans="1:5" x14ac:dyDescent="0.25">
      <c r="A2360">
        <v>2359</v>
      </c>
      <c r="B2360" s="1">
        <v>15.3</v>
      </c>
      <c r="C2360" s="1"/>
      <c r="D2360" s="1">
        <f t="shared" si="36"/>
        <v>15.3</v>
      </c>
      <c r="E2360" s="1"/>
    </row>
    <row r="2361" spans="1:5" x14ac:dyDescent="0.25">
      <c r="A2361">
        <v>2360</v>
      </c>
      <c r="B2361" s="1">
        <v>31.8</v>
      </c>
      <c r="C2361" s="1"/>
      <c r="D2361" s="1">
        <f t="shared" si="36"/>
        <v>31.8</v>
      </c>
      <c r="E2361" s="1"/>
    </row>
    <row r="2362" spans="1:5" x14ac:dyDescent="0.25">
      <c r="A2362">
        <v>2361</v>
      </c>
      <c r="B2362" s="1">
        <v>48.1</v>
      </c>
      <c r="C2362" s="1"/>
      <c r="D2362" s="1">
        <f t="shared" si="36"/>
        <v>48.1</v>
      </c>
      <c r="E2362" s="1"/>
    </row>
    <row r="2363" spans="1:5" x14ac:dyDescent="0.25">
      <c r="A2363">
        <v>2362</v>
      </c>
      <c r="B2363" s="1">
        <v>61.9</v>
      </c>
      <c r="C2363" s="1"/>
      <c r="D2363" s="1">
        <f t="shared" si="36"/>
        <v>61.9</v>
      </c>
      <c r="E2363" s="1"/>
    </row>
    <row r="2364" spans="1:5" x14ac:dyDescent="0.25">
      <c r="A2364">
        <v>2363</v>
      </c>
      <c r="B2364" s="1">
        <v>71.7</v>
      </c>
      <c r="C2364" s="1"/>
      <c r="D2364" s="1">
        <f t="shared" si="36"/>
        <v>71.7</v>
      </c>
      <c r="E2364" s="1"/>
    </row>
    <row r="2365" spans="1:5" x14ac:dyDescent="0.25">
      <c r="A2365">
        <v>2364</v>
      </c>
      <c r="B2365" s="1">
        <v>76.3</v>
      </c>
      <c r="C2365" s="1"/>
      <c r="D2365" s="1">
        <f t="shared" si="36"/>
        <v>76.3</v>
      </c>
      <c r="E2365" s="1"/>
    </row>
    <row r="2366" spans="1:5" x14ac:dyDescent="0.25">
      <c r="A2366">
        <v>2365</v>
      </c>
      <c r="B2366" s="1">
        <v>75.3</v>
      </c>
      <c r="C2366" s="1"/>
      <c r="D2366" s="1">
        <f t="shared" si="36"/>
        <v>75.3</v>
      </c>
      <c r="E2366" s="1"/>
    </row>
    <row r="2367" spans="1:5" x14ac:dyDescent="0.25">
      <c r="A2367">
        <v>2366</v>
      </c>
      <c r="B2367" s="1">
        <v>69.099999999999994</v>
      </c>
      <c r="C2367" s="1"/>
      <c r="D2367" s="1">
        <f t="shared" si="36"/>
        <v>69.099999999999994</v>
      </c>
      <c r="E2367" s="1"/>
    </row>
    <row r="2368" spans="1:5" x14ac:dyDescent="0.25">
      <c r="A2368">
        <v>2367</v>
      </c>
      <c r="B2368" s="1">
        <v>58</v>
      </c>
      <c r="C2368" s="1"/>
      <c r="D2368" s="1">
        <f t="shared" si="36"/>
        <v>58</v>
      </c>
      <c r="E2368" s="1"/>
    </row>
    <row r="2369" spans="1:5" x14ac:dyDescent="0.25">
      <c r="A2369">
        <v>2368</v>
      </c>
      <c r="B2369" s="1">
        <v>43.2</v>
      </c>
      <c r="C2369" s="1"/>
      <c r="D2369" s="1">
        <f t="shared" si="36"/>
        <v>43.2</v>
      </c>
      <c r="E2369" s="1"/>
    </row>
    <row r="2370" spans="1:5" x14ac:dyDescent="0.25">
      <c r="A2370">
        <v>2369</v>
      </c>
      <c r="B2370" s="1">
        <v>26.8</v>
      </c>
      <c r="C2370" s="1"/>
      <c r="D2370" s="1">
        <f t="shared" si="36"/>
        <v>26.8</v>
      </c>
      <c r="E2370" s="1"/>
    </row>
    <row r="2371" spans="1:5" x14ac:dyDescent="0.25">
      <c r="A2371">
        <v>2370</v>
      </c>
      <c r="B2371" s="1">
        <v>11.2</v>
      </c>
      <c r="C2371" s="1"/>
      <c r="D2371" s="1">
        <f t="shared" ref="D2371:D2434" si="37">MIN(B2371,$G$1)</f>
        <v>11.2</v>
      </c>
      <c r="E2371" s="1"/>
    </row>
    <row r="2372" spans="1:5" x14ac:dyDescent="0.25">
      <c r="A2372">
        <v>2371</v>
      </c>
      <c r="B2372" s="1">
        <v>0</v>
      </c>
      <c r="C2372" s="1"/>
      <c r="D2372" s="1">
        <f t="shared" si="37"/>
        <v>0</v>
      </c>
      <c r="E2372" s="1"/>
    </row>
    <row r="2373" spans="1:5" x14ac:dyDescent="0.25">
      <c r="A2373">
        <v>2372</v>
      </c>
      <c r="B2373" s="1">
        <v>0</v>
      </c>
      <c r="C2373" s="1"/>
      <c r="D2373" s="1">
        <f t="shared" si="37"/>
        <v>0</v>
      </c>
      <c r="E2373" s="1"/>
    </row>
    <row r="2374" spans="1:5" x14ac:dyDescent="0.25">
      <c r="A2374">
        <v>2373</v>
      </c>
      <c r="B2374" s="1">
        <v>0</v>
      </c>
      <c r="C2374" s="1"/>
      <c r="D2374" s="1">
        <f t="shared" si="37"/>
        <v>0</v>
      </c>
      <c r="E2374" s="1"/>
    </row>
    <row r="2375" spans="1:5" x14ac:dyDescent="0.25">
      <c r="A2375">
        <v>2374</v>
      </c>
      <c r="B2375" s="1">
        <v>0</v>
      </c>
      <c r="C2375" s="1"/>
      <c r="D2375" s="1">
        <f t="shared" si="37"/>
        <v>0</v>
      </c>
      <c r="E2375" s="1"/>
    </row>
    <row r="2376" spans="1:5" x14ac:dyDescent="0.25">
      <c r="A2376">
        <v>2375</v>
      </c>
      <c r="B2376" s="1">
        <v>0</v>
      </c>
      <c r="C2376" s="1"/>
      <c r="D2376" s="1">
        <f t="shared" si="37"/>
        <v>0</v>
      </c>
      <c r="E2376" s="1"/>
    </row>
    <row r="2377" spans="1:5" x14ac:dyDescent="0.25">
      <c r="A2377">
        <v>2376</v>
      </c>
      <c r="B2377" s="1">
        <v>0</v>
      </c>
      <c r="C2377" s="1"/>
      <c r="D2377" s="1">
        <f t="shared" si="37"/>
        <v>0</v>
      </c>
      <c r="E2377" s="1"/>
    </row>
    <row r="2378" spans="1:5" x14ac:dyDescent="0.25">
      <c r="A2378">
        <v>2377</v>
      </c>
      <c r="B2378" s="1">
        <v>0</v>
      </c>
      <c r="C2378" s="1"/>
      <c r="D2378" s="1">
        <f t="shared" si="37"/>
        <v>0</v>
      </c>
      <c r="E2378" s="1"/>
    </row>
    <row r="2379" spans="1:5" x14ac:dyDescent="0.25">
      <c r="A2379">
        <v>2378</v>
      </c>
      <c r="B2379" s="1">
        <v>0</v>
      </c>
      <c r="C2379" s="1"/>
      <c r="D2379" s="1">
        <f t="shared" si="37"/>
        <v>0</v>
      </c>
      <c r="E2379" s="1"/>
    </row>
    <row r="2380" spans="1:5" x14ac:dyDescent="0.25">
      <c r="A2380">
        <v>2379</v>
      </c>
      <c r="B2380" s="1">
        <v>0</v>
      </c>
      <c r="C2380" s="1"/>
      <c r="D2380" s="1">
        <f t="shared" si="37"/>
        <v>0</v>
      </c>
      <c r="E2380" s="1"/>
    </row>
    <row r="2381" spans="1:5" x14ac:dyDescent="0.25">
      <c r="A2381">
        <v>2380</v>
      </c>
      <c r="B2381" s="1">
        <v>0</v>
      </c>
      <c r="C2381" s="1"/>
      <c r="D2381" s="1">
        <f t="shared" si="37"/>
        <v>0</v>
      </c>
      <c r="E2381" s="1"/>
    </row>
    <row r="2382" spans="1:5" x14ac:dyDescent="0.25">
      <c r="A2382">
        <v>2381</v>
      </c>
      <c r="B2382" s="1">
        <v>0</v>
      </c>
      <c r="C2382" s="1"/>
      <c r="D2382" s="1">
        <f t="shared" si="37"/>
        <v>0</v>
      </c>
      <c r="E2382" s="1"/>
    </row>
    <row r="2383" spans="1:5" x14ac:dyDescent="0.25">
      <c r="A2383">
        <v>2382</v>
      </c>
      <c r="B2383" s="1">
        <v>2.8</v>
      </c>
      <c r="C2383" s="1"/>
      <c r="D2383" s="1">
        <f t="shared" si="37"/>
        <v>2.8</v>
      </c>
      <c r="E2383" s="1"/>
    </row>
    <row r="2384" spans="1:5" x14ac:dyDescent="0.25">
      <c r="A2384">
        <v>2383</v>
      </c>
      <c r="B2384" s="1">
        <v>17.100000000000001</v>
      </c>
      <c r="C2384" s="1"/>
      <c r="D2384" s="1">
        <f t="shared" si="37"/>
        <v>17.100000000000001</v>
      </c>
      <c r="E2384" s="1"/>
    </row>
    <row r="2385" spans="1:5" x14ac:dyDescent="0.25">
      <c r="A2385">
        <v>2384</v>
      </c>
      <c r="B2385" s="1">
        <v>35.4</v>
      </c>
      <c r="C2385" s="1"/>
      <c r="D2385" s="1">
        <f t="shared" si="37"/>
        <v>35.4</v>
      </c>
      <c r="E2385" s="1"/>
    </row>
    <row r="2386" spans="1:5" x14ac:dyDescent="0.25">
      <c r="A2386">
        <v>2385</v>
      </c>
      <c r="B2386" s="1">
        <v>53.4</v>
      </c>
      <c r="C2386" s="1"/>
      <c r="D2386" s="1">
        <f t="shared" si="37"/>
        <v>53.4</v>
      </c>
      <c r="E2386" s="1"/>
    </row>
    <row r="2387" spans="1:5" x14ac:dyDescent="0.25">
      <c r="A2387">
        <v>2386</v>
      </c>
      <c r="B2387" s="1">
        <v>68.8</v>
      </c>
      <c r="C2387" s="1"/>
      <c r="D2387" s="1">
        <f t="shared" si="37"/>
        <v>68.8</v>
      </c>
      <c r="E2387" s="1"/>
    </row>
    <row r="2388" spans="1:5" x14ac:dyDescent="0.25">
      <c r="A2388">
        <v>2387</v>
      </c>
      <c r="B2388" s="1">
        <v>79.599999999999994</v>
      </c>
      <c r="C2388" s="1"/>
      <c r="D2388" s="1">
        <f t="shared" si="37"/>
        <v>79.599999999999994</v>
      </c>
      <c r="E2388" s="1"/>
    </row>
    <row r="2389" spans="1:5" x14ac:dyDescent="0.25">
      <c r="A2389">
        <v>2388</v>
      </c>
      <c r="B2389" s="1">
        <v>84.7</v>
      </c>
      <c r="C2389" s="1"/>
      <c r="D2389" s="1">
        <f t="shared" si="37"/>
        <v>80</v>
      </c>
      <c r="E2389" s="1"/>
    </row>
    <row r="2390" spans="1:5" x14ac:dyDescent="0.25">
      <c r="A2390">
        <v>2389</v>
      </c>
      <c r="B2390" s="1">
        <v>83.7</v>
      </c>
      <c r="C2390" s="1"/>
      <c r="D2390" s="1">
        <f t="shared" si="37"/>
        <v>80</v>
      </c>
      <c r="E2390" s="1"/>
    </row>
    <row r="2391" spans="1:5" x14ac:dyDescent="0.25">
      <c r="A2391">
        <v>2390</v>
      </c>
      <c r="B2391" s="1">
        <v>76.7</v>
      </c>
      <c r="C2391" s="1"/>
      <c r="D2391" s="1">
        <f t="shared" si="37"/>
        <v>76.7</v>
      </c>
      <c r="E2391" s="1"/>
    </row>
    <row r="2392" spans="1:5" x14ac:dyDescent="0.25">
      <c r="A2392">
        <v>2391</v>
      </c>
      <c r="B2392" s="1">
        <v>64.3</v>
      </c>
      <c r="C2392" s="1"/>
      <c r="D2392" s="1">
        <f t="shared" si="37"/>
        <v>64.3</v>
      </c>
      <c r="E2392" s="1"/>
    </row>
    <row r="2393" spans="1:5" x14ac:dyDescent="0.25">
      <c r="A2393">
        <v>2392</v>
      </c>
      <c r="B2393" s="1">
        <v>47.9</v>
      </c>
      <c r="C2393" s="1"/>
      <c r="D2393" s="1">
        <f t="shared" si="37"/>
        <v>47.9</v>
      </c>
      <c r="E2393" s="1"/>
    </row>
    <row r="2394" spans="1:5" x14ac:dyDescent="0.25">
      <c r="A2394">
        <v>2393</v>
      </c>
      <c r="B2394" s="1">
        <v>29.7</v>
      </c>
      <c r="C2394" s="1"/>
      <c r="D2394" s="1">
        <f t="shared" si="37"/>
        <v>29.7</v>
      </c>
      <c r="E2394" s="1"/>
    </row>
    <row r="2395" spans="1:5" x14ac:dyDescent="0.25">
      <c r="A2395">
        <v>2394</v>
      </c>
      <c r="B2395" s="1">
        <v>12.4</v>
      </c>
      <c r="C2395" s="1"/>
      <c r="D2395" s="1">
        <f t="shared" si="37"/>
        <v>12.4</v>
      </c>
      <c r="E2395" s="1"/>
    </row>
    <row r="2396" spans="1:5" x14ac:dyDescent="0.25">
      <c r="A2396">
        <v>2395</v>
      </c>
      <c r="B2396" s="1">
        <v>1.1000000000000001</v>
      </c>
      <c r="C2396" s="1"/>
      <c r="D2396" s="1">
        <f t="shared" si="37"/>
        <v>1.1000000000000001</v>
      </c>
      <c r="E2396" s="1"/>
    </row>
    <row r="2397" spans="1:5" x14ac:dyDescent="0.25">
      <c r="A2397">
        <v>2396</v>
      </c>
      <c r="B2397" s="1">
        <v>0</v>
      </c>
      <c r="C2397" s="1"/>
      <c r="D2397" s="1">
        <f t="shared" si="37"/>
        <v>0</v>
      </c>
      <c r="E2397" s="1"/>
    </row>
    <row r="2398" spans="1:5" x14ac:dyDescent="0.25">
      <c r="A2398">
        <v>2397</v>
      </c>
      <c r="B2398" s="1">
        <v>0</v>
      </c>
      <c r="C2398" s="1"/>
      <c r="D2398" s="1">
        <f t="shared" si="37"/>
        <v>0</v>
      </c>
      <c r="E2398" s="1"/>
    </row>
    <row r="2399" spans="1:5" x14ac:dyDescent="0.25">
      <c r="A2399">
        <v>2398</v>
      </c>
      <c r="B2399" s="1">
        <v>0</v>
      </c>
      <c r="C2399" s="1"/>
      <c r="D2399" s="1">
        <f t="shared" si="37"/>
        <v>0</v>
      </c>
      <c r="E2399" s="1"/>
    </row>
    <row r="2400" spans="1:5" x14ac:dyDescent="0.25">
      <c r="A2400">
        <v>2399</v>
      </c>
      <c r="B2400" s="1">
        <v>0</v>
      </c>
      <c r="C2400" s="1"/>
      <c r="D2400" s="1">
        <f t="shared" si="37"/>
        <v>0</v>
      </c>
      <c r="E2400" s="1"/>
    </row>
    <row r="2401" spans="1:5" x14ac:dyDescent="0.25">
      <c r="A2401">
        <v>2400</v>
      </c>
      <c r="B2401" s="1">
        <v>0</v>
      </c>
      <c r="C2401" s="1"/>
      <c r="D2401" s="1">
        <f t="shared" si="37"/>
        <v>0</v>
      </c>
      <c r="E2401" s="1"/>
    </row>
    <row r="2402" spans="1:5" x14ac:dyDescent="0.25">
      <c r="A2402">
        <v>2401</v>
      </c>
      <c r="B2402" s="1">
        <v>0</v>
      </c>
      <c r="C2402" s="1"/>
      <c r="D2402" s="1">
        <f t="shared" si="37"/>
        <v>0</v>
      </c>
      <c r="E2402" s="1"/>
    </row>
    <row r="2403" spans="1:5" x14ac:dyDescent="0.25">
      <c r="A2403">
        <v>2402</v>
      </c>
      <c r="B2403" s="1">
        <v>0</v>
      </c>
      <c r="C2403" s="1"/>
      <c r="D2403" s="1">
        <f t="shared" si="37"/>
        <v>0</v>
      </c>
      <c r="E2403" s="1"/>
    </row>
    <row r="2404" spans="1:5" x14ac:dyDescent="0.25">
      <c r="A2404">
        <v>2403</v>
      </c>
      <c r="B2404" s="1">
        <v>0</v>
      </c>
      <c r="C2404" s="1"/>
      <c r="D2404" s="1">
        <f t="shared" si="37"/>
        <v>0</v>
      </c>
      <c r="E2404" s="1"/>
    </row>
    <row r="2405" spans="1:5" x14ac:dyDescent="0.25">
      <c r="A2405">
        <v>2404</v>
      </c>
      <c r="B2405" s="1">
        <v>0</v>
      </c>
      <c r="C2405" s="1"/>
      <c r="D2405" s="1">
        <f t="shared" si="37"/>
        <v>0</v>
      </c>
      <c r="E2405" s="1"/>
    </row>
    <row r="2406" spans="1:5" x14ac:dyDescent="0.25">
      <c r="A2406">
        <v>2405</v>
      </c>
      <c r="B2406" s="1">
        <v>0</v>
      </c>
      <c r="C2406" s="1"/>
      <c r="D2406" s="1">
        <f t="shared" si="37"/>
        <v>0</v>
      </c>
      <c r="E2406" s="1"/>
    </row>
    <row r="2407" spans="1:5" x14ac:dyDescent="0.25">
      <c r="A2407">
        <v>2406</v>
      </c>
      <c r="B2407" s="1">
        <v>3</v>
      </c>
      <c r="C2407" s="1"/>
      <c r="D2407" s="1">
        <f t="shared" si="37"/>
        <v>3</v>
      </c>
      <c r="E2407" s="1"/>
    </row>
    <row r="2408" spans="1:5" x14ac:dyDescent="0.25">
      <c r="A2408">
        <v>2407</v>
      </c>
      <c r="B2408" s="1">
        <v>17.7</v>
      </c>
      <c r="C2408" s="1"/>
      <c r="D2408" s="1">
        <f t="shared" si="37"/>
        <v>17.7</v>
      </c>
      <c r="E2408" s="1"/>
    </row>
    <row r="2409" spans="1:5" x14ac:dyDescent="0.25">
      <c r="A2409">
        <v>2408</v>
      </c>
      <c r="B2409" s="1">
        <v>36.200000000000003</v>
      </c>
      <c r="C2409" s="1"/>
      <c r="D2409" s="1">
        <f t="shared" si="37"/>
        <v>36.200000000000003</v>
      </c>
      <c r="E2409" s="1"/>
    </row>
    <row r="2410" spans="1:5" x14ac:dyDescent="0.25">
      <c r="A2410">
        <v>2409</v>
      </c>
      <c r="B2410" s="1">
        <v>54.6</v>
      </c>
      <c r="C2410" s="1"/>
      <c r="D2410" s="1">
        <f t="shared" si="37"/>
        <v>54.6</v>
      </c>
      <c r="E2410" s="1"/>
    </row>
    <row r="2411" spans="1:5" x14ac:dyDescent="0.25">
      <c r="A2411">
        <v>2410</v>
      </c>
      <c r="B2411" s="1">
        <v>70</v>
      </c>
      <c r="C2411" s="1"/>
      <c r="D2411" s="1">
        <f t="shared" si="37"/>
        <v>70</v>
      </c>
      <c r="E2411" s="1"/>
    </row>
    <row r="2412" spans="1:5" x14ac:dyDescent="0.25">
      <c r="A2412">
        <v>2411</v>
      </c>
      <c r="B2412" s="1">
        <v>80.900000000000006</v>
      </c>
      <c r="C2412" s="1"/>
      <c r="D2412" s="1">
        <f t="shared" si="37"/>
        <v>80</v>
      </c>
      <c r="E2412" s="1"/>
    </row>
    <row r="2413" spans="1:5" x14ac:dyDescent="0.25">
      <c r="A2413">
        <v>2412</v>
      </c>
      <c r="B2413" s="1">
        <v>86</v>
      </c>
      <c r="C2413" s="1"/>
      <c r="D2413" s="1">
        <f t="shared" si="37"/>
        <v>80</v>
      </c>
      <c r="E2413" s="1"/>
    </row>
    <row r="2414" spans="1:5" x14ac:dyDescent="0.25">
      <c r="A2414">
        <v>2413</v>
      </c>
      <c r="B2414" s="1">
        <v>84.9</v>
      </c>
      <c r="C2414" s="1"/>
      <c r="D2414" s="1">
        <f t="shared" si="37"/>
        <v>80</v>
      </c>
      <c r="E2414" s="1"/>
    </row>
    <row r="2415" spans="1:5" x14ac:dyDescent="0.25">
      <c r="A2415">
        <v>2414</v>
      </c>
      <c r="B2415" s="1">
        <v>77.8</v>
      </c>
      <c r="C2415" s="1"/>
      <c r="D2415" s="1">
        <f t="shared" si="37"/>
        <v>77.8</v>
      </c>
      <c r="E2415" s="1"/>
    </row>
    <row r="2416" spans="1:5" x14ac:dyDescent="0.25">
      <c r="A2416">
        <v>2415</v>
      </c>
      <c r="B2416" s="1">
        <v>65.3</v>
      </c>
      <c r="C2416" s="1"/>
      <c r="D2416" s="1">
        <f t="shared" si="37"/>
        <v>65.3</v>
      </c>
      <c r="E2416" s="1"/>
    </row>
    <row r="2417" spans="1:5" x14ac:dyDescent="0.25">
      <c r="A2417">
        <v>2416</v>
      </c>
      <c r="B2417" s="1">
        <v>48.8</v>
      </c>
      <c r="C2417" s="1"/>
      <c r="D2417" s="1">
        <f t="shared" si="37"/>
        <v>48.8</v>
      </c>
      <c r="E2417" s="1"/>
    </row>
    <row r="2418" spans="1:5" x14ac:dyDescent="0.25">
      <c r="A2418">
        <v>2417</v>
      </c>
      <c r="B2418" s="1">
        <v>30.3</v>
      </c>
      <c r="C2418" s="1"/>
      <c r="D2418" s="1">
        <f t="shared" si="37"/>
        <v>30.3</v>
      </c>
      <c r="E2418" s="1"/>
    </row>
    <row r="2419" spans="1:5" x14ac:dyDescent="0.25">
      <c r="A2419">
        <v>2418</v>
      </c>
      <c r="B2419" s="1">
        <v>12.9</v>
      </c>
      <c r="C2419" s="1"/>
      <c r="D2419" s="1">
        <f t="shared" si="37"/>
        <v>12.9</v>
      </c>
      <c r="E2419" s="1"/>
    </row>
    <row r="2420" spans="1:5" x14ac:dyDescent="0.25">
      <c r="A2420">
        <v>2419</v>
      </c>
      <c r="B2420" s="1">
        <v>1.3</v>
      </c>
      <c r="C2420" s="1"/>
      <c r="D2420" s="1">
        <f t="shared" si="37"/>
        <v>1.3</v>
      </c>
      <c r="E2420" s="1"/>
    </row>
    <row r="2421" spans="1:5" x14ac:dyDescent="0.25">
      <c r="A2421">
        <v>2420</v>
      </c>
      <c r="B2421" s="1">
        <v>0</v>
      </c>
      <c r="C2421" s="1"/>
      <c r="D2421" s="1">
        <f t="shared" si="37"/>
        <v>0</v>
      </c>
      <c r="E2421" s="1"/>
    </row>
    <row r="2422" spans="1:5" x14ac:dyDescent="0.25">
      <c r="A2422">
        <v>2421</v>
      </c>
      <c r="B2422" s="1">
        <v>0</v>
      </c>
      <c r="C2422" s="1"/>
      <c r="D2422" s="1">
        <f t="shared" si="37"/>
        <v>0</v>
      </c>
      <c r="E2422" s="1"/>
    </row>
    <row r="2423" spans="1:5" x14ac:dyDescent="0.25">
      <c r="A2423">
        <v>2422</v>
      </c>
      <c r="B2423" s="1">
        <v>0</v>
      </c>
      <c r="C2423" s="1"/>
      <c r="D2423" s="1">
        <f t="shared" si="37"/>
        <v>0</v>
      </c>
      <c r="E2423" s="1"/>
    </row>
    <row r="2424" spans="1:5" x14ac:dyDescent="0.25">
      <c r="A2424">
        <v>2423</v>
      </c>
      <c r="B2424" s="1">
        <v>0</v>
      </c>
      <c r="C2424" s="1"/>
      <c r="D2424" s="1">
        <f t="shared" si="37"/>
        <v>0</v>
      </c>
      <c r="E2424" s="1"/>
    </row>
    <row r="2425" spans="1:5" x14ac:dyDescent="0.25">
      <c r="A2425">
        <v>2424</v>
      </c>
      <c r="B2425" s="1">
        <v>0</v>
      </c>
      <c r="C2425" s="1"/>
      <c r="D2425" s="1">
        <f t="shared" si="37"/>
        <v>0</v>
      </c>
      <c r="E2425" s="1"/>
    </row>
    <row r="2426" spans="1:5" x14ac:dyDescent="0.25">
      <c r="A2426">
        <v>2425</v>
      </c>
      <c r="B2426" s="1">
        <v>0</v>
      </c>
      <c r="C2426" s="1"/>
      <c r="D2426" s="1">
        <f t="shared" si="37"/>
        <v>0</v>
      </c>
      <c r="E2426" s="1"/>
    </row>
    <row r="2427" spans="1:5" x14ac:dyDescent="0.25">
      <c r="A2427">
        <v>2426</v>
      </c>
      <c r="B2427" s="1">
        <v>0</v>
      </c>
      <c r="C2427" s="1"/>
      <c r="D2427" s="1">
        <f t="shared" si="37"/>
        <v>0</v>
      </c>
      <c r="E2427" s="1"/>
    </row>
    <row r="2428" spans="1:5" x14ac:dyDescent="0.25">
      <c r="A2428">
        <v>2427</v>
      </c>
      <c r="B2428" s="1">
        <v>0</v>
      </c>
      <c r="C2428" s="1"/>
      <c r="D2428" s="1">
        <f t="shared" si="37"/>
        <v>0</v>
      </c>
      <c r="E2428" s="1"/>
    </row>
    <row r="2429" spans="1:5" x14ac:dyDescent="0.25">
      <c r="A2429">
        <v>2428</v>
      </c>
      <c r="B2429" s="1">
        <v>0</v>
      </c>
      <c r="C2429" s="1"/>
      <c r="D2429" s="1">
        <f t="shared" si="37"/>
        <v>0</v>
      </c>
      <c r="E2429" s="1"/>
    </row>
    <row r="2430" spans="1:5" x14ac:dyDescent="0.25">
      <c r="A2430">
        <v>2429</v>
      </c>
      <c r="B2430" s="1">
        <v>0</v>
      </c>
      <c r="C2430" s="1"/>
      <c r="D2430" s="1">
        <f t="shared" si="37"/>
        <v>0</v>
      </c>
      <c r="E2430" s="1"/>
    </row>
    <row r="2431" spans="1:5" x14ac:dyDescent="0.25">
      <c r="A2431">
        <v>2430</v>
      </c>
      <c r="B2431" s="1">
        <v>3.2</v>
      </c>
      <c r="C2431" s="1"/>
      <c r="D2431" s="1">
        <f t="shared" si="37"/>
        <v>3.2</v>
      </c>
      <c r="E2431" s="1"/>
    </row>
    <row r="2432" spans="1:5" x14ac:dyDescent="0.25">
      <c r="A2432">
        <v>2431</v>
      </c>
      <c r="B2432" s="1">
        <v>18.2</v>
      </c>
      <c r="C2432" s="1"/>
      <c r="D2432" s="1">
        <f t="shared" si="37"/>
        <v>18.2</v>
      </c>
      <c r="E2432" s="1"/>
    </row>
    <row r="2433" spans="1:5" x14ac:dyDescent="0.25">
      <c r="A2433">
        <v>2432</v>
      </c>
      <c r="B2433" s="1">
        <v>36.9</v>
      </c>
      <c r="C2433" s="1"/>
      <c r="D2433" s="1">
        <f t="shared" si="37"/>
        <v>36.9</v>
      </c>
      <c r="E2433" s="1"/>
    </row>
    <row r="2434" spans="1:5" x14ac:dyDescent="0.25">
      <c r="A2434">
        <v>2433</v>
      </c>
      <c r="B2434" s="1">
        <v>55.2</v>
      </c>
      <c r="C2434" s="1"/>
      <c r="D2434" s="1">
        <f t="shared" si="37"/>
        <v>55.2</v>
      </c>
      <c r="E2434" s="1"/>
    </row>
    <row r="2435" spans="1:5" x14ac:dyDescent="0.25">
      <c r="A2435">
        <v>2434</v>
      </c>
      <c r="B2435" s="1">
        <v>70.7</v>
      </c>
      <c r="C2435" s="1"/>
      <c r="D2435" s="1">
        <f t="shared" ref="D2435:D2498" si="38">MIN(B2435,$G$1)</f>
        <v>70.7</v>
      </c>
      <c r="E2435" s="1"/>
    </row>
    <row r="2436" spans="1:5" x14ac:dyDescent="0.25">
      <c r="A2436">
        <v>2435</v>
      </c>
      <c r="B2436" s="1">
        <v>81.599999999999994</v>
      </c>
      <c r="C2436" s="1"/>
      <c r="D2436" s="1">
        <f t="shared" si="38"/>
        <v>80</v>
      </c>
      <c r="E2436" s="1"/>
    </row>
    <row r="2437" spans="1:5" x14ac:dyDescent="0.25">
      <c r="A2437">
        <v>2436</v>
      </c>
      <c r="B2437" s="1">
        <v>86.7</v>
      </c>
      <c r="C2437" s="1"/>
      <c r="D2437" s="1">
        <f t="shared" si="38"/>
        <v>80</v>
      </c>
      <c r="E2437" s="1"/>
    </row>
    <row r="2438" spans="1:5" x14ac:dyDescent="0.25">
      <c r="A2438">
        <v>2437</v>
      </c>
      <c r="B2438" s="1">
        <v>85.6</v>
      </c>
      <c r="C2438" s="1"/>
      <c r="D2438" s="1">
        <f t="shared" si="38"/>
        <v>80</v>
      </c>
      <c r="E2438" s="1"/>
    </row>
    <row r="2439" spans="1:5" x14ac:dyDescent="0.25">
      <c r="A2439">
        <v>2438</v>
      </c>
      <c r="B2439" s="1">
        <v>78.400000000000006</v>
      </c>
      <c r="C2439" s="1"/>
      <c r="D2439" s="1">
        <f t="shared" si="38"/>
        <v>78.400000000000006</v>
      </c>
      <c r="E2439" s="1"/>
    </row>
    <row r="2440" spans="1:5" x14ac:dyDescent="0.25">
      <c r="A2440">
        <v>2439</v>
      </c>
      <c r="B2440" s="1">
        <v>65.900000000000006</v>
      </c>
      <c r="C2440" s="1"/>
      <c r="D2440" s="1">
        <f t="shared" si="38"/>
        <v>65.900000000000006</v>
      </c>
      <c r="E2440" s="1"/>
    </row>
    <row r="2441" spans="1:5" x14ac:dyDescent="0.25">
      <c r="A2441">
        <v>2440</v>
      </c>
      <c r="B2441" s="1">
        <v>49.3</v>
      </c>
      <c r="C2441" s="1"/>
      <c r="D2441" s="1">
        <f t="shared" si="38"/>
        <v>49.3</v>
      </c>
      <c r="E2441" s="1"/>
    </row>
    <row r="2442" spans="1:5" x14ac:dyDescent="0.25">
      <c r="A2442">
        <v>2441</v>
      </c>
      <c r="B2442" s="1">
        <v>30.8</v>
      </c>
      <c r="C2442" s="1"/>
      <c r="D2442" s="1">
        <f t="shared" si="38"/>
        <v>30.8</v>
      </c>
      <c r="E2442" s="1"/>
    </row>
    <row r="2443" spans="1:5" x14ac:dyDescent="0.25">
      <c r="A2443">
        <v>2442</v>
      </c>
      <c r="B2443" s="1">
        <v>13.2</v>
      </c>
      <c r="C2443" s="1"/>
      <c r="D2443" s="1">
        <f t="shared" si="38"/>
        <v>13.2</v>
      </c>
      <c r="E2443" s="1"/>
    </row>
    <row r="2444" spans="1:5" x14ac:dyDescent="0.25">
      <c r="A2444">
        <v>2443</v>
      </c>
      <c r="B2444" s="1">
        <v>1.4</v>
      </c>
      <c r="C2444" s="1"/>
      <c r="D2444" s="1">
        <f t="shared" si="38"/>
        <v>1.4</v>
      </c>
      <c r="E2444" s="1"/>
    </row>
    <row r="2445" spans="1:5" x14ac:dyDescent="0.25">
      <c r="A2445">
        <v>2444</v>
      </c>
      <c r="B2445" s="1">
        <v>0</v>
      </c>
      <c r="C2445" s="1"/>
      <c r="D2445" s="1">
        <f t="shared" si="38"/>
        <v>0</v>
      </c>
      <c r="E2445" s="1"/>
    </row>
    <row r="2446" spans="1:5" x14ac:dyDescent="0.25">
      <c r="A2446">
        <v>2445</v>
      </c>
      <c r="B2446" s="1">
        <v>0</v>
      </c>
      <c r="C2446" s="1"/>
      <c r="D2446" s="1">
        <f t="shared" si="38"/>
        <v>0</v>
      </c>
      <c r="E2446" s="1"/>
    </row>
    <row r="2447" spans="1:5" x14ac:dyDescent="0.25">
      <c r="A2447">
        <v>2446</v>
      </c>
      <c r="B2447" s="1">
        <v>0</v>
      </c>
      <c r="C2447" s="1"/>
      <c r="D2447" s="1">
        <f t="shared" si="38"/>
        <v>0</v>
      </c>
      <c r="E2447" s="1"/>
    </row>
    <row r="2448" spans="1:5" x14ac:dyDescent="0.25">
      <c r="A2448">
        <v>2447</v>
      </c>
      <c r="B2448" s="1">
        <v>0</v>
      </c>
      <c r="C2448" s="1"/>
      <c r="D2448" s="1">
        <f t="shared" si="38"/>
        <v>0</v>
      </c>
      <c r="E2448" s="1"/>
    </row>
    <row r="2449" spans="1:5" x14ac:dyDescent="0.25">
      <c r="A2449">
        <v>2448</v>
      </c>
      <c r="B2449" s="1">
        <v>0</v>
      </c>
      <c r="C2449" s="1"/>
      <c r="D2449" s="1">
        <f t="shared" si="38"/>
        <v>0</v>
      </c>
      <c r="E2449" s="1"/>
    </row>
    <row r="2450" spans="1:5" x14ac:dyDescent="0.25">
      <c r="A2450">
        <v>2449</v>
      </c>
      <c r="B2450" s="1">
        <v>0</v>
      </c>
      <c r="C2450" s="1"/>
      <c r="D2450" s="1">
        <f t="shared" si="38"/>
        <v>0</v>
      </c>
      <c r="E2450" s="1"/>
    </row>
    <row r="2451" spans="1:5" x14ac:dyDescent="0.25">
      <c r="A2451">
        <v>2450</v>
      </c>
      <c r="B2451" s="1">
        <v>0</v>
      </c>
      <c r="C2451" s="1"/>
      <c r="D2451" s="1">
        <f t="shared" si="38"/>
        <v>0</v>
      </c>
      <c r="E2451" s="1"/>
    </row>
    <row r="2452" spans="1:5" x14ac:dyDescent="0.25">
      <c r="A2452">
        <v>2451</v>
      </c>
      <c r="B2452" s="1">
        <v>0</v>
      </c>
      <c r="C2452" s="1"/>
      <c r="D2452" s="1">
        <f t="shared" si="38"/>
        <v>0</v>
      </c>
      <c r="E2452" s="1"/>
    </row>
    <row r="2453" spans="1:5" x14ac:dyDescent="0.25">
      <c r="A2453">
        <v>2452</v>
      </c>
      <c r="B2453" s="1">
        <v>0</v>
      </c>
      <c r="C2453" s="1"/>
      <c r="D2453" s="1">
        <f t="shared" si="38"/>
        <v>0</v>
      </c>
      <c r="E2453" s="1"/>
    </row>
    <row r="2454" spans="1:5" x14ac:dyDescent="0.25">
      <c r="A2454">
        <v>2453</v>
      </c>
      <c r="B2454" s="1">
        <v>0</v>
      </c>
      <c r="C2454" s="1"/>
      <c r="D2454" s="1">
        <f t="shared" si="38"/>
        <v>0</v>
      </c>
      <c r="E2454" s="1"/>
    </row>
    <row r="2455" spans="1:5" x14ac:dyDescent="0.25">
      <c r="A2455">
        <v>2454</v>
      </c>
      <c r="B2455" s="1">
        <v>3.4</v>
      </c>
      <c r="C2455" s="1"/>
      <c r="D2455" s="1">
        <f t="shared" si="38"/>
        <v>3.4</v>
      </c>
      <c r="E2455" s="1"/>
    </row>
    <row r="2456" spans="1:5" x14ac:dyDescent="0.25">
      <c r="A2456">
        <v>2455</v>
      </c>
      <c r="B2456" s="1">
        <v>17.7</v>
      </c>
      <c r="C2456" s="1"/>
      <c r="D2456" s="1">
        <f t="shared" si="38"/>
        <v>17.7</v>
      </c>
      <c r="E2456" s="1"/>
    </row>
    <row r="2457" spans="1:5" x14ac:dyDescent="0.25">
      <c r="A2457">
        <v>2456</v>
      </c>
      <c r="B2457" s="1">
        <v>35.1</v>
      </c>
      <c r="C2457" s="1"/>
      <c r="D2457" s="1">
        <f t="shared" si="38"/>
        <v>35.1</v>
      </c>
      <c r="E2457" s="1"/>
    </row>
    <row r="2458" spans="1:5" x14ac:dyDescent="0.25">
      <c r="A2458">
        <v>2457</v>
      </c>
      <c r="B2458" s="1">
        <v>52.1</v>
      </c>
      <c r="C2458" s="1"/>
      <c r="D2458" s="1">
        <f t="shared" si="38"/>
        <v>52.1</v>
      </c>
      <c r="E2458" s="1"/>
    </row>
    <row r="2459" spans="1:5" x14ac:dyDescent="0.25">
      <c r="A2459">
        <v>2458</v>
      </c>
      <c r="B2459" s="1">
        <v>66.599999999999994</v>
      </c>
      <c r="C2459" s="1"/>
      <c r="D2459" s="1">
        <f t="shared" si="38"/>
        <v>66.599999999999994</v>
      </c>
      <c r="E2459" s="1"/>
    </row>
    <row r="2460" spans="1:5" x14ac:dyDescent="0.25">
      <c r="A2460">
        <v>2459</v>
      </c>
      <c r="B2460" s="1">
        <v>76.599999999999994</v>
      </c>
      <c r="C2460" s="1"/>
      <c r="D2460" s="1">
        <f t="shared" si="38"/>
        <v>76.599999999999994</v>
      </c>
      <c r="E2460" s="1"/>
    </row>
    <row r="2461" spans="1:5" x14ac:dyDescent="0.25">
      <c r="A2461">
        <v>2460</v>
      </c>
      <c r="B2461" s="1">
        <v>81.2</v>
      </c>
      <c r="C2461" s="1"/>
      <c r="D2461" s="1">
        <f t="shared" si="38"/>
        <v>80</v>
      </c>
      <c r="E2461" s="1"/>
    </row>
    <row r="2462" spans="1:5" x14ac:dyDescent="0.25">
      <c r="A2462">
        <v>2461</v>
      </c>
      <c r="B2462" s="1">
        <v>80.2</v>
      </c>
      <c r="C2462" s="1"/>
      <c r="D2462" s="1">
        <f t="shared" si="38"/>
        <v>80</v>
      </c>
      <c r="E2462" s="1"/>
    </row>
    <row r="2463" spans="1:5" x14ac:dyDescent="0.25">
      <c r="A2463">
        <v>2462</v>
      </c>
      <c r="B2463" s="1">
        <v>73.599999999999994</v>
      </c>
      <c r="C2463" s="1"/>
      <c r="D2463" s="1">
        <f t="shared" si="38"/>
        <v>73.599999999999994</v>
      </c>
      <c r="E2463" s="1"/>
    </row>
    <row r="2464" spans="1:5" x14ac:dyDescent="0.25">
      <c r="A2464">
        <v>2463</v>
      </c>
      <c r="B2464" s="1">
        <v>61.9</v>
      </c>
      <c r="C2464" s="1"/>
      <c r="D2464" s="1">
        <f t="shared" si="38"/>
        <v>61.9</v>
      </c>
      <c r="E2464" s="1"/>
    </row>
    <row r="2465" spans="1:5" x14ac:dyDescent="0.25">
      <c r="A2465">
        <v>2464</v>
      </c>
      <c r="B2465" s="1">
        <v>46.6</v>
      </c>
      <c r="C2465" s="1"/>
      <c r="D2465" s="1">
        <f t="shared" si="38"/>
        <v>46.6</v>
      </c>
      <c r="E2465" s="1"/>
    </row>
    <row r="2466" spans="1:5" x14ac:dyDescent="0.25">
      <c r="A2466">
        <v>2465</v>
      </c>
      <c r="B2466" s="1">
        <v>29.2</v>
      </c>
      <c r="C2466" s="1"/>
      <c r="D2466" s="1">
        <f t="shared" si="38"/>
        <v>29.2</v>
      </c>
      <c r="E2466" s="1"/>
    </row>
    <row r="2467" spans="1:5" x14ac:dyDescent="0.25">
      <c r="A2467">
        <v>2466</v>
      </c>
      <c r="B2467" s="1">
        <v>12.8</v>
      </c>
      <c r="C2467" s="1"/>
      <c r="D2467" s="1">
        <f t="shared" si="38"/>
        <v>12.8</v>
      </c>
      <c r="E2467" s="1"/>
    </row>
    <row r="2468" spans="1:5" x14ac:dyDescent="0.25">
      <c r="A2468">
        <v>2467</v>
      </c>
      <c r="B2468" s="1">
        <v>1.7</v>
      </c>
      <c r="C2468" s="1"/>
      <c r="D2468" s="1">
        <f t="shared" si="38"/>
        <v>1.7</v>
      </c>
      <c r="E2468" s="1"/>
    </row>
    <row r="2469" spans="1:5" x14ac:dyDescent="0.25">
      <c r="A2469">
        <v>2468</v>
      </c>
      <c r="B2469" s="1">
        <v>0</v>
      </c>
      <c r="C2469" s="1"/>
      <c r="D2469" s="1">
        <f t="shared" si="38"/>
        <v>0</v>
      </c>
      <c r="E2469" s="1"/>
    </row>
    <row r="2470" spans="1:5" x14ac:dyDescent="0.25">
      <c r="A2470">
        <v>2469</v>
      </c>
      <c r="B2470" s="1">
        <v>0</v>
      </c>
      <c r="C2470" s="1"/>
      <c r="D2470" s="1">
        <f t="shared" si="38"/>
        <v>0</v>
      </c>
      <c r="E2470" s="1"/>
    </row>
    <row r="2471" spans="1:5" x14ac:dyDescent="0.25">
      <c r="A2471">
        <v>2470</v>
      </c>
      <c r="B2471" s="1">
        <v>0</v>
      </c>
      <c r="C2471" s="1"/>
      <c r="D2471" s="1">
        <f t="shared" si="38"/>
        <v>0</v>
      </c>
      <c r="E2471" s="1"/>
    </row>
    <row r="2472" spans="1:5" x14ac:dyDescent="0.25">
      <c r="A2472">
        <v>2471</v>
      </c>
      <c r="B2472" s="1">
        <v>0</v>
      </c>
      <c r="C2472" s="1"/>
      <c r="D2472" s="1">
        <f t="shared" si="38"/>
        <v>0</v>
      </c>
      <c r="E2472" s="1"/>
    </row>
    <row r="2473" spans="1:5" x14ac:dyDescent="0.25">
      <c r="A2473">
        <v>2472</v>
      </c>
      <c r="B2473" s="1">
        <v>0</v>
      </c>
      <c r="C2473" s="1"/>
      <c r="D2473" s="1">
        <f t="shared" si="38"/>
        <v>0</v>
      </c>
      <c r="E2473" s="1"/>
    </row>
    <row r="2474" spans="1:5" x14ac:dyDescent="0.25">
      <c r="A2474">
        <v>2473</v>
      </c>
      <c r="B2474" s="1">
        <v>0</v>
      </c>
      <c r="C2474" s="1"/>
      <c r="D2474" s="1">
        <f t="shared" si="38"/>
        <v>0</v>
      </c>
      <c r="E2474" s="1"/>
    </row>
    <row r="2475" spans="1:5" x14ac:dyDescent="0.25">
      <c r="A2475">
        <v>2474</v>
      </c>
      <c r="B2475" s="1">
        <v>0</v>
      </c>
      <c r="C2475" s="1"/>
      <c r="D2475" s="1">
        <f t="shared" si="38"/>
        <v>0</v>
      </c>
      <c r="E2475" s="1"/>
    </row>
    <row r="2476" spans="1:5" x14ac:dyDescent="0.25">
      <c r="A2476">
        <v>2475</v>
      </c>
      <c r="B2476" s="1">
        <v>0</v>
      </c>
      <c r="C2476" s="1"/>
      <c r="D2476" s="1">
        <f t="shared" si="38"/>
        <v>0</v>
      </c>
      <c r="E2476" s="1"/>
    </row>
    <row r="2477" spans="1:5" x14ac:dyDescent="0.25">
      <c r="A2477">
        <v>2476</v>
      </c>
      <c r="B2477" s="1">
        <v>0</v>
      </c>
      <c r="C2477" s="1"/>
      <c r="D2477" s="1">
        <f t="shared" si="38"/>
        <v>0</v>
      </c>
      <c r="E2477" s="1"/>
    </row>
    <row r="2478" spans="1:5" x14ac:dyDescent="0.25">
      <c r="A2478">
        <v>2477</v>
      </c>
      <c r="B2478" s="1">
        <v>0</v>
      </c>
      <c r="C2478" s="1"/>
      <c r="D2478" s="1">
        <f t="shared" si="38"/>
        <v>0</v>
      </c>
      <c r="E2478" s="1"/>
    </row>
    <row r="2479" spans="1:5" x14ac:dyDescent="0.25">
      <c r="A2479">
        <v>2478</v>
      </c>
      <c r="B2479" s="1">
        <v>3.6</v>
      </c>
      <c r="C2479" s="1"/>
      <c r="D2479" s="1">
        <f t="shared" si="38"/>
        <v>3.6</v>
      </c>
      <c r="E2479" s="1"/>
    </row>
    <row r="2480" spans="1:5" x14ac:dyDescent="0.25">
      <c r="A2480">
        <v>2479</v>
      </c>
      <c r="B2480" s="1">
        <v>15.3</v>
      </c>
      <c r="C2480" s="1"/>
      <c r="D2480" s="1">
        <f t="shared" si="38"/>
        <v>15.3</v>
      </c>
      <c r="E2480" s="1"/>
    </row>
    <row r="2481" spans="1:5" x14ac:dyDescent="0.25">
      <c r="A2481">
        <v>2480</v>
      </c>
      <c r="B2481" s="1">
        <v>29.2</v>
      </c>
      <c r="C2481" s="1"/>
      <c r="D2481" s="1">
        <f t="shared" si="38"/>
        <v>29.2</v>
      </c>
      <c r="E2481" s="1"/>
    </row>
    <row r="2482" spans="1:5" x14ac:dyDescent="0.25">
      <c r="A2482">
        <v>2481</v>
      </c>
      <c r="B2482" s="1">
        <v>42.8</v>
      </c>
      <c r="C2482" s="1"/>
      <c r="D2482" s="1">
        <f t="shared" si="38"/>
        <v>42.8</v>
      </c>
      <c r="E2482" s="1"/>
    </row>
    <row r="2483" spans="1:5" x14ac:dyDescent="0.25">
      <c r="A2483">
        <v>2482</v>
      </c>
      <c r="B2483" s="1">
        <v>54.1</v>
      </c>
      <c r="C2483" s="1"/>
      <c r="D2483" s="1">
        <f t="shared" si="38"/>
        <v>54.1</v>
      </c>
      <c r="E2483" s="1"/>
    </row>
    <row r="2484" spans="1:5" x14ac:dyDescent="0.25">
      <c r="A2484">
        <v>2483</v>
      </c>
      <c r="B2484" s="1">
        <v>62.1</v>
      </c>
      <c r="C2484" s="1"/>
      <c r="D2484" s="1">
        <f t="shared" si="38"/>
        <v>62.1</v>
      </c>
      <c r="E2484" s="1"/>
    </row>
    <row r="2485" spans="1:5" x14ac:dyDescent="0.25">
      <c r="A2485">
        <v>2484</v>
      </c>
      <c r="B2485" s="1">
        <v>65.8</v>
      </c>
      <c r="C2485" s="1"/>
      <c r="D2485" s="1">
        <f t="shared" si="38"/>
        <v>65.8</v>
      </c>
      <c r="E2485" s="1"/>
    </row>
    <row r="2486" spans="1:5" x14ac:dyDescent="0.25">
      <c r="A2486">
        <v>2485</v>
      </c>
      <c r="B2486" s="1">
        <v>65</v>
      </c>
      <c r="C2486" s="1"/>
      <c r="D2486" s="1">
        <f t="shared" si="38"/>
        <v>65</v>
      </c>
      <c r="E2486" s="1"/>
    </row>
    <row r="2487" spans="1:5" x14ac:dyDescent="0.25">
      <c r="A2487">
        <v>2486</v>
      </c>
      <c r="B2487" s="1">
        <v>59.7</v>
      </c>
      <c r="C2487" s="1"/>
      <c r="D2487" s="1">
        <f t="shared" si="38"/>
        <v>59.7</v>
      </c>
      <c r="E2487" s="1"/>
    </row>
    <row r="2488" spans="1:5" x14ac:dyDescent="0.25">
      <c r="A2488">
        <v>2487</v>
      </c>
      <c r="B2488" s="1">
        <v>50.4</v>
      </c>
      <c r="C2488" s="1"/>
      <c r="D2488" s="1">
        <f t="shared" si="38"/>
        <v>50.4</v>
      </c>
      <c r="E2488" s="1"/>
    </row>
    <row r="2489" spans="1:5" x14ac:dyDescent="0.25">
      <c r="A2489">
        <v>2488</v>
      </c>
      <c r="B2489" s="1">
        <v>38.1</v>
      </c>
      <c r="C2489" s="1"/>
      <c r="D2489" s="1">
        <f t="shared" si="38"/>
        <v>38.1</v>
      </c>
      <c r="E2489" s="1"/>
    </row>
    <row r="2490" spans="1:5" x14ac:dyDescent="0.25">
      <c r="A2490">
        <v>2489</v>
      </c>
      <c r="B2490" s="1">
        <v>24.3</v>
      </c>
      <c r="C2490" s="1"/>
      <c r="D2490" s="1">
        <f t="shared" si="38"/>
        <v>24.3</v>
      </c>
      <c r="E2490" s="1"/>
    </row>
    <row r="2491" spans="1:5" x14ac:dyDescent="0.25">
      <c r="A2491">
        <v>2490</v>
      </c>
      <c r="B2491" s="1">
        <v>11.1</v>
      </c>
      <c r="C2491" s="1"/>
      <c r="D2491" s="1">
        <f t="shared" si="38"/>
        <v>11.1</v>
      </c>
      <c r="E2491" s="1"/>
    </row>
    <row r="2492" spans="1:5" x14ac:dyDescent="0.25">
      <c r="A2492">
        <v>2491</v>
      </c>
      <c r="B2492" s="1">
        <v>1.8</v>
      </c>
      <c r="C2492" s="1"/>
      <c r="D2492" s="1">
        <f t="shared" si="38"/>
        <v>1.8</v>
      </c>
      <c r="E2492" s="1"/>
    </row>
    <row r="2493" spans="1:5" x14ac:dyDescent="0.25">
      <c r="A2493">
        <v>2492</v>
      </c>
      <c r="B2493" s="1">
        <v>0</v>
      </c>
      <c r="C2493" s="1"/>
      <c r="D2493" s="1">
        <f t="shared" si="38"/>
        <v>0</v>
      </c>
      <c r="E2493" s="1"/>
    </row>
    <row r="2494" spans="1:5" x14ac:dyDescent="0.25">
      <c r="A2494">
        <v>2493</v>
      </c>
      <c r="B2494" s="1">
        <v>0</v>
      </c>
      <c r="C2494" s="1"/>
      <c r="D2494" s="1">
        <f t="shared" si="38"/>
        <v>0</v>
      </c>
      <c r="E2494" s="1"/>
    </row>
    <row r="2495" spans="1:5" x14ac:dyDescent="0.25">
      <c r="A2495">
        <v>2494</v>
      </c>
      <c r="B2495" s="1">
        <v>0</v>
      </c>
      <c r="C2495" s="1"/>
      <c r="D2495" s="1">
        <f t="shared" si="38"/>
        <v>0</v>
      </c>
      <c r="E2495" s="1"/>
    </row>
    <row r="2496" spans="1:5" x14ac:dyDescent="0.25">
      <c r="A2496">
        <v>2495</v>
      </c>
      <c r="B2496" s="1">
        <v>0</v>
      </c>
      <c r="C2496" s="1"/>
      <c r="D2496" s="1">
        <f t="shared" si="38"/>
        <v>0</v>
      </c>
      <c r="E2496" s="1"/>
    </row>
    <row r="2497" spans="1:5" x14ac:dyDescent="0.25">
      <c r="A2497">
        <v>2496</v>
      </c>
      <c r="B2497" s="1">
        <v>0</v>
      </c>
      <c r="C2497" s="1"/>
      <c r="D2497" s="1">
        <f t="shared" si="38"/>
        <v>0</v>
      </c>
      <c r="E2497" s="1"/>
    </row>
    <row r="2498" spans="1:5" x14ac:dyDescent="0.25">
      <c r="A2498">
        <v>2497</v>
      </c>
      <c r="B2498" s="1">
        <v>0</v>
      </c>
      <c r="C2498" s="1"/>
      <c r="D2498" s="1">
        <f t="shared" si="38"/>
        <v>0</v>
      </c>
      <c r="E2498" s="1"/>
    </row>
    <row r="2499" spans="1:5" x14ac:dyDescent="0.25">
      <c r="A2499">
        <v>2498</v>
      </c>
      <c r="B2499" s="1">
        <v>0</v>
      </c>
      <c r="C2499" s="1"/>
      <c r="D2499" s="1">
        <f t="shared" ref="D2499:D2562" si="39">MIN(B2499,$G$1)</f>
        <v>0</v>
      </c>
      <c r="E2499" s="1"/>
    </row>
    <row r="2500" spans="1:5" x14ac:dyDescent="0.25">
      <c r="A2500">
        <v>2499</v>
      </c>
      <c r="B2500" s="1">
        <v>0</v>
      </c>
      <c r="C2500" s="1"/>
      <c r="D2500" s="1">
        <f t="shared" si="39"/>
        <v>0</v>
      </c>
      <c r="E2500" s="1"/>
    </row>
    <row r="2501" spans="1:5" x14ac:dyDescent="0.25">
      <c r="A2501">
        <v>2500</v>
      </c>
      <c r="B2501" s="1">
        <v>0</v>
      </c>
      <c r="C2501" s="1"/>
      <c r="D2501" s="1">
        <f t="shared" si="39"/>
        <v>0</v>
      </c>
      <c r="E2501" s="1"/>
    </row>
    <row r="2502" spans="1:5" x14ac:dyDescent="0.25">
      <c r="A2502">
        <v>2501</v>
      </c>
      <c r="B2502" s="1">
        <v>0</v>
      </c>
      <c r="C2502" s="1"/>
      <c r="D2502" s="1">
        <f t="shared" si="39"/>
        <v>0</v>
      </c>
      <c r="E2502" s="1"/>
    </row>
    <row r="2503" spans="1:5" x14ac:dyDescent="0.25">
      <c r="A2503">
        <v>2502</v>
      </c>
      <c r="B2503" s="1">
        <v>3.8</v>
      </c>
      <c r="C2503" s="1"/>
      <c r="D2503" s="1">
        <f t="shared" si="39"/>
        <v>3.8</v>
      </c>
      <c r="E2503" s="1"/>
    </row>
    <row r="2504" spans="1:5" x14ac:dyDescent="0.25">
      <c r="A2504">
        <v>2503</v>
      </c>
      <c r="B2504" s="1">
        <v>20.399999999999999</v>
      </c>
      <c r="C2504" s="1"/>
      <c r="D2504" s="1">
        <f t="shared" si="39"/>
        <v>20.399999999999999</v>
      </c>
      <c r="E2504" s="1"/>
    </row>
    <row r="2505" spans="1:5" x14ac:dyDescent="0.25">
      <c r="A2505">
        <v>2504</v>
      </c>
      <c r="B2505" s="1">
        <v>40.4</v>
      </c>
      <c r="C2505" s="1"/>
      <c r="D2505" s="1">
        <f t="shared" si="39"/>
        <v>40.4</v>
      </c>
      <c r="E2505" s="1"/>
    </row>
    <row r="2506" spans="1:5" x14ac:dyDescent="0.25">
      <c r="A2506">
        <v>2505</v>
      </c>
      <c r="B2506" s="1">
        <v>59.8</v>
      </c>
      <c r="C2506" s="1"/>
      <c r="D2506" s="1">
        <f t="shared" si="39"/>
        <v>59.8</v>
      </c>
      <c r="E2506" s="1"/>
    </row>
    <row r="2507" spans="1:5" x14ac:dyDescent="0.25">
      <c r="A2507">
        <v>2506</v>
      </c>
      <c r="B2507" s="1">
        <v>76.099999999999994</v>
      </c>
      <c r="C2507" s="1"/>
      <c r="D2507" s="1">
        <f t="shared" si="39"/>
        <v>76.099999999999994</v>
      </c>
      <c r="E2507" s="1"/>
    </row>
    <row r="2508" spans="1:5" x14ac:dyDescent="0.25">
      <c r="A2508">
        <v>2507</v>
      </c>
      <c r="B2508" s="1">
        <v>87.6</v>
      </c>
      <c r="C2508" s="1"/>
      <c r="D2508" s="1">
        <f t="shared" si="39"/>
        <v>80</v>
      </c>
      <c r="E2508" s="1"/>
    </row>
    <row r="2509" spans="1:5" x14ac:dyDescent="0.25">
      <c r="A2509">
        <v>2508</v>
      </c>
      <c r="B2509" s="1">
        <v>92.9</v>
      </c>
      <c r="C2509" s="1"/>
      <c r="D2509" s="1">
        <f t="shared" si="39"/>
        <v>80</v>
      </c>
      <c r="E2509" s="1"/>
    </row>
    <row r="2510" spans="1:5" x14ac:dyDescent="0.25">
      <c r="A2510">
        <v>2509</v>
      </c>
      <c r="B2510" s="1">
        <v>91.7</v>
      </c>
      <c r="C2510" s="1"/>
      <c r="D2510" s="1">
        <f t="shared" si="39"/>
        <v>80</v>
      </c>
      <c r="E2510" s="1"/>
    </row>
    <row r="2511" spans="1:5" x14ac:dyDescent="0.25">
      <c r="A2511">
        <v>2510</v>
      </c>
      <c r="B2511" s="1">
        <v>84.1</v>
      </c>
      <c r="C2511" s="1"/>
      <c r="D2511" s="1">
        <f t="shared" si="39"/>
        <v>80</v>
      </c>
      <c r="E2511" s="1"/>
    </row>
    <row r="2512" spans="1:5" x14ac:dyDescent="0.25">
      <c r="A2512">
        <v>2511</v>
      </c>
      <c r="B2512" s="1">
        <v>70.7</v>
      </c>
      <c r="C2512" s="1"/>
      <c r="D2512" s="1">
        <f t="shared" si="39"/>
        <v>70.7</v>
      </c>
      <c r="E2512" s="1"/>
    </row>
    <row r="2513" spans="1:5" x14ac:dyDescent="0.25">
      <c r="A2513">
        <v>2512</v>
      </c>
      <c r="B2513" s="1">
        <v>53.1</v>
      </c>
      <c r="C2513" s="1"/>
      <c r="D2513" s="1">
        <f t="shared" si="39"/>
        <v>53.1</v>
      </c>
      <c r="E2513" s="1"/>
    </row>
    <row r="2514" spans="1:5" x14ac:dyDescent="0.25">
      <c r="A2514">
        <v>2513</v>
      </c>
      <c r="B2514" s="1">
        <v>33.4</v>
      </c>
      <c r="C2514" s="1"/>
      <c r="D2514" s="1">
        <f t="shared" si="39"/>
        <v>33.4</v>
      </c>
      <c r="E2514" s="1"/>
    </row>
    <row r="2515" spans="1:5" x14ac:dyDescent="0.25">
      <c r="A2515">
        <v>2514</v>
      </c>
      <c r="B2515" s="1">
        <v>14.7</v>
      </c>
      <c r="C2515" s="1"/>
      <c r="D2515" s="1">
        <f t="shared" si="39"/>
        <v>14.7</v>
      </c>
      <c r="E2515" s="1"/>
    </row>
    <row r="2516" spans="1:5" x14ac:dyDescent="0.25">
      <c r="A2516">
        <v>2515</v>
      </c>
      <c r="B2516" s="1">
        <v>2</v>
      </c>
      <c r="C2516" s="1"/>
      <c r="D2516" s="1">
        <f t="shared" si="39"/>
        <v>2</v>
      </c>
      <c r="E2516" s="1"/>
    </row>
    <row r="2517" spans="1:5" x14ac:dyDescent="0.25">
      <c r="A2517">
        <v>2516</v>
      </c>
      <c r="B2517" s="1">
        <v>0</v>
      </c>
      <c r="C2517" s="1"/>
      <c r="D2517" s="1">
        <f t="shared" si="39"/>
        <v>0</v>
      </c>
      <c r="E2517" s="1"/>
    </row>
    <row r="2518" spans="1:5" x14ac:dyDescent="0.25">
      <c r="A2518">
        <v>2517</v>
      </c>
      <c r="B2518" s="1">
        <v>0</v>
      </c>
      <c r="C2518" s="1"/>
      <c r="D2518" s="1">
        <f t="shared" si="39"/>
        <v>0</v>
      </c>
      <c r="E2518" s="1"/>
    </row>
    <row r="2519" spans="1:5" x14ac:dyDescent="0.25">
      <c r="A2519">
        <v>2518</v>
      </c>
      <c r="B2519" s="1">
        <v>0</v>
      </c>
      <c r="C2519" s="1"/>
      <c r="D2519" s="1">
        <f t="shared" si="39"/>
        <v>0</v>
      </c>
      <c r="E2519" s="1"/>
    </row>
    <row r="2520" spans="1:5" x14ac:dyDescent="0.25">
      <c r="A2520">
        <v>2519</v>
      </c>
      <c r="B2520" s="1">
        <v>0</v>
      </c>
      <c r="C2520" s="1"/>
      <c r="D2520" s="1">
        <f t="shared" si="39"/>
        <v>0</v>
      </c>
      <c r="E2520" s="1"/>
    </row>
    <row r="2521" spans="1:5" x14ac:dyDescent="0.25">
      <c r="A2521">
        <v>2520</v>
      </c>
      <c r="B2521" s="1">
        <v>0</v>
      </c>
      <c r="C2521" s="1"/>
      <c r="D2521" s="1">
        <f t="shared" si="39"/>
        <v>0</v>
      </c>
      <c r="E2521" s="1"/>
    </row>
    <row r="2522" spans="1:5" x14ac:dyDescent="0.25">
      <c r="A2522">
        <v>2521</v>
      </c>
      <c r="B2522" s="1">
        <v>0</v>
      </c>
      <c r="C2522" s="1"/>
      <c r="D2522" s="1">
        <f t="shared" si="39"/>
        <v>0</v>
      </c>
      <c r="E2522" s="1"/>
    </row>
    <row r="2523" spans="1:5" x14ac:dyDescent="0.25">
      <c r="A2523">
        <v>2522</v>
      </c>
      <c r="B2523" s="1">
        <v>0</v>
      </c>
      <c r="C2523" s="1"/>
      <c r="D2523" s="1">
        <f t="shared" si="39"/>
        <v>0</v>
      </c>
      <c r="E2523" s="1"/>
    </row>
    <row r="2524" spans="1:5" x14ac:dyDescent="0.25">
      <c r="A2524">
        <v>2523</v>
      </c>
      <c r="B2524" s="1">
        <v>0</v>
      </c>
      <c r="C2524" s="1"/>
      <c r="D2524" s="1">
        <f t="shared" si="39"/>
        <v>0</v>
      </c>
      <c r="E2524" s="1"/>
    </row>
    <row r="2525" spans="1:5" x14ac:dyDescent="0.25">
      <c r="A2525">
        <v>2524</v>
      </c>
      <c r="B2525" s="1">
        <v>0</v>
      </c>
      <c r="C2525" s="1"/>
      <c r="D2525" s="1">
        <f t="shared" si="39"/>
        <v>0</v>
      </c>
      <c r="E2525" s="1"/>
    </row>
    <row r="2526" spans="1:5" x14ac:dyDescent="0.25">
      <c r="A2526">
        <v>2525</v>
      </c>
      <c r="B2526" s="1">
        <v>0</v>
      </c>
      <c r="C2526" s="1"/>
      <c r="D2526" s="1">
        <f t="shared" si="39"/>
        <v>0</v>
      </c>
      <c r="E2526" s="1"/>
    </row>
    <row r="2527" spans="1:5" x14ac:dyDescent="0.25">
      <c r="A2527">
        <v>2526</v>
      </c>
      <c r="B2527" s="1">
        <v>4.0999999999999996</v>
      </c>
      <c r="C2527" s="1"/>
      <c r="D2527" s="1">
        <f t="shared" si="39"/>
        <v>4.0999999999999996</v>
      </c>
      <c r="E2527" s="1"/>
    </row>
    <row r="2528" spans="1:5" x14ac:dyDescent="0.25">
      <c r="A2528">
        <v>2527</v>
      </c>
      <c r="B2528" s="1">
        <v>18.600000000000001</v>
      </c>
      <c r="C2528" s="1"/>
      <c r="D2528" s="1">
        <f t="shared" si="39"/>
        <v>18.600000000000001</v>
      </c>
      <c r="E2528" s="1"/>
    </row>
    <row r="2529" spans="1:5" x14ac:dyDescent="0.25">
      <c r="A2529">
        <v>2528</v>
      </c>
      <c r="B2529" s="1">
        <v>35.4</v>
      </c>
      <c r="C2529" s="1"/>
      <c r="D2529" s="1">
        <f t="shared" si="39"/>
        <v>35.4</v>
      </c>
      <c r="E2529" s="1"/>
    </row>
    <row r="2530" spans="1:5" x14ac:dyDescent="0.25">
      <c r="A2530">
        <v>2529</v>
      </c>
      <c r="B2530" s="1">
        <v>51.9</v>
      </c>
      <c r="C2530" s="1"/>
      <c r="D2530" s="1">
        <f t="shared" si="39"/>
        <v>51.9</v>
      </c>
      <c r="E2530" s="1"/>
    </row>
    <row r="2531" spans="1:5" x14ac:dyDescent="0.25">
      <c r="A2531">
        <v>2530</v>
      </c>
      <c r="B2531" s="1">
        <v>65.7</v>
      </c>
      <c r="C2531" s="1"/>
      <c r="D2531" s="1">
        <f t="shared" si="39"/>
        <v>65.7</v>
      </c>
      <c r="E2531" s="1"/>
    </row>
    <row r="2532" spans="1:5" x14ac:dyDescent="0.25">
      <c r="A2532">
        <v>2531</v>
      </c>
      <c r="B2532" s="1">
        <v>75.2</v>
      </c>
      <c r="C2532" s="1"/>
      <c r="D2532" s="1">
        <f t="shared" si="39"/>
        <v>75.2</v>
      </c>
      <c r="E2532" s="1"/>
    </row>
    <row r="2533" spans="1:5" x14ac:dyDescent="0.25">
      <c r="A2533">
        <v>2532</v>
      </c>
      <c r="B2533" s="1">
        <v>79.8</v>
      </c>
      <c r="C2533" s="1"/>
      <c r="D2533" s="1">
        <f t="shared" si="39"/>
        <v>79.8</v>
      </c>
      <c r="E2533" s="1"/>
    </row>
    <row r="2534" spans="1:5" x14ac:dyDescent="0.25">
      <c r="A2534">
        <v>2533</v>
      </c>
      <c r="B2534" s="1">
        <v>78.7</v>
      </c>
      <c r="C2534" s="1"/>
      <c r="D2534" s="1">
        <f t="shared" si="39"/>
        <v>78.7</v>
      </c>
      <c r="E2534" s="1"/>
    </row>
    <row r="2535" spans="1:5" x14ac:dyDescent="0.25">
      <c r="A2535">
        <v>2534</v>
      </c>
      <c r="B2535" s="1">
        <v>72.2</v>
      </c>
      <c r="C2535" s="1"/>
      <c r="D2535" s="1">
        <f t="shared" si="39"/>
        <v>72.2</v>
      </c>
      <c r="E2535" s="1"/>
    </row>
    <row r="2536" spans="1:5" x14ac:dyDescent="0.25">
      <c r="A2536">
        <v>2535</v>
      </c>
      <c r="B2536" s="1">
        <v>61</v>
      </c>
      <c r="C2536" s="1"/>
      <c r="D2536" s="1">
        <f t="shared" si="39"/>
        <v>61</v>
      </c>
      <c r="E2536" s="1"/>
    </row>
    <row r="2537" spans="1:5" x14ac:dyDescent="0.25">
      <c r="A2537">
        <v>2536</v>
      </c>
      <c r="B2537" s="1">
        <v>46.1</v>
      </c>
      <c r="C2537" s="1"/>
      <c r="D2537" s="1">
        <f t="shared" si="39"/>
        <v>46.1</v>
      </c>
      <c r="E2537" s="1"/>
    </row>
    <row r="2538" spans="1:5" x14ac:dyDescent="0.25">
      <c r="A2538">
        <v>2537</v>
      </c>
      <c r="B2538" s="1">
        <v>29.3</v>
      </c>
      <c r="C2538" s="1"/>
      <c r="D2538" s="1">
        <f t="shared" si="39"/>
        <v>29.3</v>
      </c>
      <c r="E2538" s="1"/>
    </row>
    <row r="2539" spans="1:5" x14ac:dyDescent="0.25">
      <c r="A2539">
        <v>2538</v>
      </c>
      <c r="B2539" s="1">
        <v>13.3</v>
      </c>
      <c r="C2539" s="1"/>
      <c r="D2539" s="1">
        <f t="shared" si="39"/>
        <v>13.3</v>
      </c>
      <c r="E2539" s="1"/>
    </row>
    <row r="2540" spans="1:5" x14ac:dyDescent="0.25">
      <c r="A2540">
        <v>2539</v>
      </c>
      <c r="B2540" s="1">
        <v>2.2000000000000002</v>
      </c>
      <c r="C2540" s="1"/>
      <c r="D2540" s="1">
        <f t="shared" si="39"/>
        <v>2.2000000000000002</v>
      </c>
      <c r="E2540" s="1"/>
    </row>
    <row r="2541" spans="1:5" x14ac:dyDescent="0.25">
      <c r="A2541">
        <v>2540</v>
      </c>
      <c r="B2541" s="1">
        <v>0</v>
      </c>
      <c r="C2541" s="1"/>
      <c r="D2541" s="1">
        <f t="shared" si="39"/>
        <v>0</v>
      </c>
      <c r="E2541" s="1"/>
    </row>
    <row r="2542" spans="1:5" x14ac:dyDescent="0.25">
      <c r="A2542">
        <v>2541</v>
      </c>
      <c r="B2542" s="1">
        <v>0</v>
      </c>
      <c r="C2542" s="1"/>
      <c r="D2542" s="1">
        <f t="shared" si="39"/>
        <v>0</v>
      </c>
      <c r="E2542" s="1"/>
    </row>
    <row r="2543" spans="1:5" x14ac:dyDescent="0.25">
      <c r="A2543">
        <v>2542</v>
      </c>
      <c r="B2543" s="1">
        <v>0</v>
      </c>
      <c r="C2543" s="1"/>
      <c r="D2543" s="1">
        <f t="shared" si="39"/>
        <v>0</v>
      </c>
      <c r="E2543" s="1"/>
    </row>
    <row r="2544" spans="1:5" x14ac:dyDescent="0.25">
      <c r="A2544">
        <v>2543</v>
      </c>
      <c r="B2544" s="1">
        <v>0</v>
      </c>
      <c r="C2544" s="1"/>
      <c r="D2544" s="1">
        <f t="shared" si="39"/>
        <v>0</v>
      </c>
      <c r="E2544" s="1"/>
    </row>
    <row r="2545" spans="1:5" x14ac:dyDescent="0.25">
      <c r="A2545">
        <v>2544</v>
      </c>
      <c r="B2545" s="1">
        <v>0</v>
      </c>
      <c r="C2545" s="1"/>
      <c r="D2545" s="1">
        <f t="shared" si="39"/>
        <v>0</v>
      </c>
      <c r="E2545" s="1"/>
    </row>
    <row r="2546" spans="1:5" x14ac:dyDescent="0.25">
      <c r="A2546">
        <v>2545</v>
      </c>
      <c r="B2546" s="1">
        <v>0</v>
      </c>
      <c r="C2546" s="1"/>
      <c r="D2546" s="1">
        <f t="shared" si="39"/>
        <v>0</v>
      </c>
      <c r="E2546" s="1"/>
    </row>
    <row r="2547" spans="1:5" x14ac:dyDescent="0.25">
      <c r="A2547">
        <v>2546</v>
      </c>
      <c r="B2547" s="1">
        <v>0</v>
      </c>
      <c r="C2547" s="1"/>
      <c r="D2547" s="1">
        <f t="shared" si="39"/>
        <v>0</v>
      </c>
      <c r="E2547" s="1"/>
    </row>
    <row r="2548" spans="1:5" x14ac:dyDescent="0.25">
      <c r="A2548">
        <v>2547</v>
      </c>
      <c r="B2548" s="1">
        <v>0</v>
      </c>
      <c r="C2548" s="1"/>
      <c r="D2548" s="1">
        <f t="shared" si="39"/>
        <v>0</v>
      </c>
      <c r="E2548" s="1"/>
    </row>
    <row r="2549" spans="1:5" x14ac:dyDescent="0.25">
      <c r="A2549">
        <v>2548</v>
      </c>
      <c r="B2549" s="1">
        <v>0</v>
      </c>
      <c r="C2549" s="1"/>
      <c r="D2549" s="1">
        <f t="shared" si="39"/>
        <v>0</v>
      </c>
      <c r="E2549" s="1"/>
    </row>
    <row r="2550" spans="1:5" x14ac:dyDescent="0.25">
      <c r="A2550">
        <v>2549</v>
      </c>
      <c r="B2550" s="1">
        <v>0</v>
      </c>
      <c r="C2550" s="1"/>
      <c r="D2550" s="1">
        <f t="shared" si="39"/>
        <v>0</v>
      </c>
      <c r="E2550" s="1"/>
    </row>
    <row r="2551" spans="1:5" x14ac:dyDescent="0.25">
      <c r="A2551">
        <v>2550</v>
      </c>
      <c r="B2551" s="1">
        <v>4.2</v>
      </c>
      <c r="C2551" s="1"/>
      <c r="D2551" s="1">
        <f t="shared" si="39"/>
        <v>4.2</v>
      </c>
      <c r="E2551" s="1"/>
    </row>
    <row r="2552" spans="1:5" x14ac:dyDescent="0.25">
      <c r="A2552">
        <v>2551</v>
      </c>
      <c r="B2552" s="1">
        <v>20.7</v>
      </c>
      <c r="C2552" s="1"/>
      <c r="D2552" s="1">
        <f t="shared" si="39"/>
        <v>20.7</v>
      </c>
      <c r="E2552" s="1"/>
    </row>
    <row r="2553" spans="1:5" x14ac:dyDescent="0.25">
      <c r="A2553">
        <v>2552</v>
      </c>
      <c r="B2553" s="1">
        <v>39.799999999999997</v>
      </c>
      <c r="C2553" s="1"/>
      <c r="D2553" s="1">
        <f t="shared" si="39"/>
        <v>39.799999999999997</v>
      </c>
      <c r="E2553" s="1"/>
    </row>
    <row r="2554" spans="1:5" x14ac:dyDescent="0.25">
      <c r="A2554">
        <v>2553</v>
      </c>
      <c r="B2554" s="1">
        <v>58.3</v>
      </c>
      <c r="C2554" s="1"/>
      <c r="D2554" s="1">
        <f t="shared" si="39"/>
        <v>58.3</v>
      </c>
      <c r="E2554" s="1"/>
    </row>
    <row r="2555" spans="1:5" x14ac:dyDescent="0.25">
      <c r="A2555">
        <v>2554</v>
      </c>
      <c r="B2555" s="1">
        <v>73.8</v>
      </c>
      <c r="C2555" s="1"/>
      <c r="D2555" s="1">
        <f t="shared" si="39"/>
        <v>73.8</v>
      </c>
      <c r="E2555" s="1"/>
    </row>
    <row r="2556" spans="1:5" x14ac:dyDescent="0.25">
      <c r="A2556">
        <v>2555</v>
      </c>
      <c r="B2556" s="1">
        <v>84.7</v>
      </c>
      <c r="C2556" s="1"/>
      <c r="D2556" s="1">
        <f t="shared" si="39"/>
        <v>80</v>
      </c>
      <c r="E2556" s="1"/>
    </row>
    <row r="2557" spans="1:5" x14ac:dyDescent="0.25">
      <c r="A2557">
        <v>2556</v>
      </c>
      <c r="B2557" s="1">
        <v>89.7</v>
      </c>
      <c r="C2557" s="1"/>
      <c r="D2557" s="1">
        <f t="shared" si="39"/>
        <v>80</v>
      </c>
      <c r="E2557" s="1"/>
    </row>
    <row r="2558" spans="1:5" x14ac:dyDescent="0.25">
      <c r="A2558">
        <v>2557</v>
      </c>
      <c r="B2558" s="1">
        <v>88.4</v>
      </c>
      <c r="C2558" s="1"/>
      <c r="D2558" s="1">
        <f t="shared" si="39"/>
        <v>80</v>
      </c>
      <c r="E2558" s="1"/>
    </row>
    <row r="2559" spans="1:5" x14ac:dyDescent="0.25">
      <c r="A2559">
        <v>2558</v>
      </c>
      <c r="B2559" s="1">
        <v>81.099999999999994</v>
      </c>
      <c r="C2559" s="1"/>
      <c r="D2559" s="1">
        <f t="shared" si="39"/>
        <v>80</v>
      </c>
      <c r="E2559" s="1"/>
    </row>
    <row r="2560" spans="1:5" x14ac:dyDescent="0.25">
      <c r="A2560">
        <v>2559</v>
      </c>
      <c r="B2560" s="1">
        <v>68.400000000000006</v>
      </c>
      <c r="C2560" s="1"/>
      <c r="D2560" s="1">
        <f t="shared" si="39"/>
        <v>68.400000000000006</v>
      </c>
      <c r="E2560" s="1"/>
    </row>
    <row r="2561" spans="1:5" x14ac:dyDescent="0.25">
      <c r="A2561">
        <v>2560</v>
      </c>
      <c r="B2561" s="1">
        <v>51.7</v>
      </c>
      <c r="C2561" s="1"/>
      <c r="D2561" s="1">
        <f t="shared" si="39"/>
        <v>51.7</v>
      </c>
      <c r="E2561" s="1"/>
    </row>
    <row r="2562" spans="1:5" x14ac:dyDescent="0.25">
      <c r="A2562">
        <v>2561</v>
      </c>
      <c r="B2562" s="1">
        <v>32.799999999999997</v>
      </c>
      <c r="C2562" s="1"/>
      <c r="D2562" s="1">
        <f t="shared" si="39"/>
        <v>32.799999999999997</v>
      </c>
      <c r="E2562" s="1"/>
    </row>
    <row r="2563" spans="1:5" x14ac:dyDescent="0.25">
      <c r="A2563">
        <v>2562</v>
      </c>
      <c r="B2563" s="1">
        <v>14.8</v>
      </c>
      <c r="C2563" s="1"/>
      <c r="D2563" s="1">
        <f t="shared" ref="D2563:D2626" si="40">MIN(B2563,$G$1)</f>
        <v>14.8</v>
      </c>
      <c r="E2563" s="1"/>
    </row>
    <row r="2564" spans="1:5" x14ac:dyDescent="0.25">
      <c r="A2564">
        <v>2563</v>
      </c>
      <c r="B2564" s="1">
        <v>2.2999999999999998</v>
      </c>
      <c r="C2564" s="1"/>
      <c r="D2564" s="1">
        <f t="shared" si="40"/>
        <v>2.2999999999999998</v>
      </c>
      <c r="E2564" s="1"/>
    </row>
    <row r="2565" spans="1:5" x14ac:dyDescent="0.25">
      <c r="A2565">
        <v>2564</v>
      </c>
      <c r="B2565" s="1">
        <v>0</v>
      </c>
      <c r="C2565" s="1"/>
      <c r="D2565" s="1">
        <f t="shared" si="40"/>
        <v>0</v>
      </c>
      <c r="E2565" s="1"/>
    </row>
    <row r="2566" spans="1:5" x14ac:dyDescent="0.25">
      <c r="A2566">
        <v>2565</v>
      </c>
      <c r="B2566" s="1">
        <v>0</v>
      </c>
      <c r="C2566" s="1"/>
      <c r="D2566" s="1">
        <f t="shared" si="40"/>
        <v>0</v>
      </c>
      <c r="E2566" s="1"/>
    </row>
    <row r="2567" spans="1:5" x14ac:dyDescent="0.25">
      <c r="A2567">
        <v>2566</v>
      </c>
      <c r="B2567" s="1">
        <v>0</v>
      </c>
      <c r="C2567" s="1"/>
      <c r="D2567" s="1">
        <f t="shared" si="40"/>
        <v>0</v>
      </c>
      <c r="E2567" s="1"/>
    </row>
    <row r="2568" spans="1:5" x14ac:dyDescent="0.25">
      <c r="A2568">
        <v>2567</v>
      </c>
      <c r="B2568" s="1">
        <v>0</v>
      </c>
      <c r="C2568" s="1"/>
      <c r="D2568" s="1">
        <f t="shared" si="40"/>
        <v>0</v>
      </c>
      <c r="E2568" s="1"/>
    </row>
    <row r="2569" spans="1:5" x14ac:dyDescent="0.25">
      <c r="A2569">
        <v>2568</v>
      </c>
      <c r="B2569" s="1">
        <v>0</v>
      </c>
      <c r="C2569" s="1"/>
      <c r="D2569" s="1">
        <f t="shared" si="40"/>
        <v>0</v>
      </c>
      <c r="E2569" s="1"/>
    </row>
    <row r="2570" spans="1:5" x14ac:dyDescent="0.25">
      <c r="A2570">
        <v>2569</v>
      </c>
      <c r="B2570" s="1">
        <v>0</v>
      </c>
      <c r="C2570" s="1"/>
      <c r="D2570" s="1">
        <f t="shared" si="40"/>
        <v>0</v>
      </c>
      <c r="E2570" s="1"/>
    </row>
    <row r="2571" spans="1:5" x14ac:dyDescent="0.25">
      <c r="A2571">
        <v>2570</v>
      </c>
      <c r="B2571" s="1">
        <v>0</v>
      </c>
      <c r="C2571" s="1"/>
      <c r="D2571" s="1">
        <f t="shared" si="40"/>
        <v>0</v>
      </c>
      <c r="E2571" s="1"/>
    </row>
    <row r="2572" spans="1:5" x14ac:dyDescent="0.25">
      <c r="A2572">
        <v>2571</v>
      </c>
      <c r="B2572" s="1">
        <v>0</v>
      </c>
      <c r="C2572" s="1"/>
      <c r="D2572" s="1">
        <f t="shared" si="40"/>
        <v>0</v>
      </c>
      <c r="E2572" s="1"/>
    </row>
    <row r="2573" spans="1:5" x14ac:dyDescent="0.25">
      <c r="A2573">
        <v>2572</v>
      </c>
      <c r="B2573" s="1">
        <v>0</v>
      </c>
      <c r="C2573" s="1"/>
      <c r="D2573" s="1">
        <f t="shared" si="40"/>
        <v>0</v>
      </c>
      <c r="E2573" s="1"/>
    </row>
    <row r="2574" spans="1:5" x14ac:dyDescent="0.25">
      <c r="A2574">
        <v>2573</v>
      </c>
      <c r="B2574" s="1">
        <v>0</v>
      </c>
      <c r="C2574" s="1"/>
      <c r="D2574" s="1">
        <f t="shared" si="40"/>
        <v>0</v>
      </c>
      <c r="E2574" s="1"/>
    </row>
    <row r="2575" spans="1:5" x14ac:dyDescent="0.25">
      <c r="A2575">
        <v>2574</v>
      </c>
      <c r="B2575" s="1">
        <v>4.4000000000000004</v>
      </c>
      <c r="C2575" s="1"/>
      <c r="D2575" s="1">
        <f t="shared" si="40"/>
        <v>4.4000000000000004</v>
      </c>
      <c r="E2575" s="1"/>
    </row>
    <row r="2576" spans="1:5" x14ac:dyDescent="0.25">
      <c r="A2576">
        <v>2575</v>
      </c>
      <c r="B2576" s="1">
        <v>18.899999999999999</v>
      </c>
      <c r="C2576" s="1"/>
      <c r="D2576" s="1">
        <f t="shared" si="40"/>
        <v>18.899999999999999</v>
      </c>
      <c r="E2576" s="1"/>
    </row>
    <row r="2577" spans="1:5" x14ac:dyDescent="0.25">
      <c r="A2577">
        <v>2576</v>
      </c>
      <c r="B2577" s="1">
        <v>35.200000000000003</v>
      </c>
      <c r="C2577" s="1"/>
      <c r="D2577" s="1">
        <f t="shared" si="40"/>
        <v>35.200000000000003</v>
      </c>
      <c r="E2577" s="1"/>
    </row>
    <row r="2578" spans="1:5" x14ac:dyDescent="0.25">
      <c r="A2578">
        <v>2577</v>
      </c>
      <c r="B2578" s="1">
        <v>51</v>
      </c>
      <c r="C2578" s="1"/>
      <c r="D2578" s="1">
        <f t="shared" si="40"/>
        <v>51</v>
      </c>
      <c r="E2578" s="1"/>
    </row>
    <row r="2579" spans="1:5" x14ac:dyDescent="0.25">
      <c r="A2579">
        <v>2578</v>
      </c>
      <c r="B2579" s="1">
        <v>64.099999999999994</v>
      </c>
      <c r="C2579" s="1"/>
      <c r="D2579" s="1">
        <f t="shared" si="40"/>
        <v>64.099999999999994</v>
      </c>
      <c r="E2579" s="1"/>
    </row>
    <row r="2580" spans="1:5" x14ac:dyDescent="0.25">
      <c r="A2580">
        <v>2579</v>
      </c>
      <c r="B2580" s="1">
        <v>73.3</v>
      </c>
      <c r="C2580" s="1"/>
      <c r="D2580" s="1">
        <f t="shared" si="40"/>
        <v>73.3</v>
      </c>
      <c r="E2580" s="1"/>
    </row>
    <row r="2581" spans="1:5" x14ac:dyDescent="0.25">
      <c r="A2581">
        <v>2580</v>
      </c>
      <c r="B2581" s="1">
        <v>77.599999999999994</v>
      </c>
      <c r="C2581" s="1"/>
      <c r="D2581" s="1">
        <f t="shared" si="40"/>
        <v>77.599999999999994</v>
      </c>
      <c r="E2581" s="1"/>
    </row>
    <row r="2582" spans="1:5" x14ac:dyDescent="0.25">
      <c r="A2582">
        <v>2581</v>
      </c>
      <c r="B2582" s="1">
        <v>76.400000000000006</v>
      </c>
      <c r="C2582" s="1"/>
      <c r="D2582" s="1">
        <f t="shared" si="40"/>
        <v>76.400000000000006</v>
      </c>
      <c r="E2582" s="1"/>
    </row>
    <row r="2583" spans="1:5" x14ac:dyDescent="0.25">
      <c r="A2583">
        <v>2582</v>
      </c>
      <c r="B2583" s="1">
        <v>70.2</v>
      </c>
      <c r="C2583" s="1"/>
      <c r="D2583" s="1">
        <f t="shared" si="40"/>
        <v>70.2</v>
      </c>
      <c r="E2583" s="1"/>
    </row>
    <row r="2584" spans="1:5" x14ac:dyDescent="0.25">
      <c r="A2584">
        <v>2583</v>
      </c>
      <c r="B2584" s="1">
        <v>59.4</v>
      </c>
      <c r="C2584" s="1"/>
      <c r="D2584" s="1">
        <f t="shared" si="40"/>
        <v>59.4</v>
      </c>
      <c r="E2584" s="1"/>
    </row>
    <row r="2585" spans="1:5" x14ac:dyDescent="0.25">
      <c r="A2585">
        <v>2584</v>
      </c>
      <c r="B2585" s="1">
        <v>45.1</v>
      </c>
      <c r="C2585" s="1"/>
      <c r="D2585" s="1">
        <f t="shared" si="40"/>
        <v>45.1</v>
      </c>
      <c r="E2585" s="1"/>
    </row>
    <row r="2586" spans="1:5" x14ac:dyDescent="0.25">
      <c r="A2586">
        <v>2585</v>
      </c>
      <c r="B2586" s="1">
        <v>29</v>
      </c>
      <c r="C2586" s="1"/>
      <c r="D2586" s="1">
        <f t="shared" si="40"/>
        <v>29</v>
      </c>
      <c r="E2586" s="1"/>
    </row>
    <row r="2587" spans="1:5" x14ac:dyDescent="0.25">
      <c r="A2587">
        <v>2586</v>
      </c>
      <c r="B2587" s="1">
        <v>13.6</v>
      </c>
      <c r="C2587" s="1"/>
      <c r="D2587" s="1">
        <f t="shared" si="40"/>
        <v>13.6</v>
      </c>
      <c r="E2587" s="1"/>
    </row>
    <row r="2588" spans="1:5" x14ac:dyDescent="0.25">
      <c r="A2588">
        <v>2587</v>
      </c>
      <c r="B2588" s="1">
        <v>2.6</v>
      </c>
      <c r="C2588" s="1"/>
      <c r="D2588" s="1">
        <f t="shared" si="40"/>
        <v>2.6</v>
      </c>
      <c r="E2588" s="1"/>
    </row>
    <row r="2589" spans="1:5" x14ac:dyDescent="0.25">
      <c r="A2589">
        <v>2588</v>
      </c>
      <c r="B2589" s="1">
        <v>0</v>
      </c>
      <c r="C2589" s="1"/>
      <c r="D2589" s="1">
        <f t="shared" si="40"/>
        <v>0</v>
      </c>
      <c r="E2589" s="1"/>
    </row>
    <row r="2590" spans="1:5" x14ac:dyDescent="0.25">
      <c r="A2590">
        <v>2589</v>
      </c>
      <c r="B2590" s="1">
        <v>0</v>
      </c>
      <c r="C2590" s="1"/>
      <c r="D2590" s="1">
        <f t="shared" si="40"/>
        <v>0</v>
      </c>
      <c r="E2590" s="1"/>
    </row>
    <row r="2591" spans="1:5" x14ac:dyDescent="0.25">
      <c r="A2591">
        <v>2590</v>
      </c>
      <c r="B2591" s="1">
        <v>0</v>
      </c>
      <c r="C2591" s="1"/>
      <c r="D2591" s="1">
        <f t="shared" si="40"/>
        <v>0</v>
      </c>
      <c r="E2591" s="1"/>
    </row>
    <row r="2592" spans="1:5" x14ac:dyDescent="0.25">
      <c r="A2592">
        <v>2591</v>
      </c>
      <c r="B2592" s="1">
        <v>0</v>
      </c>
      <c r="C2592" s="1"/>
      <c r="D2592" s="1">
        <f t="shared" si="40"/>
        <v>0</v>
      </c>
      <c r="E2592" s="1"/>
    </row>
    <row r="2593" spans="1:5" x14ac:dyDescent="0.25">
      <c r="A2593">
        <v>2592</v>
      </c>
      <c r="B2593" s="1">
        <v>0</v>
      </c>
      <c r="C2593" s="1"/>
      <c r="D2593" s="1">
        <f t="shared" si="40"/>
        <v>0</v>
      </c>
      <c r="E2593" s="1"/>
    </row>
    <row r="2594" spans="1:5" x14ac:dyDescent="0.25">
      <c r="A2594">
        <v>2593</v>
      </c>
      <c r="B2594" s="1">
        <v>0</v>
      </c>
      <c r="C2594" s="1"/>
      <c r="D2594" s="1">
        <f t="shared" si="40"/>
        <v>0</v>
      </c>
      <c r="E2594" s="1"/>
    </row>
    <row r="2595" spans="1:5" x14ac:dyDescent="0.25">
      <c r="A2595">
        <v>2594</v>
      </c>
      <c r="B2595" s="1">
        <v>0</v>
      </c>
      <c r="C2595" s="1"/>
      <c r="D2595" s="1">
        <f t="shared" si="40"/>
        <v>0</v>
      </c>
      <c r="E2595" s="1"/>
    </row>
    <row r="2596" spans="1:5" x14ac:dyDescent="0.25">
      <c r="A2596">
        <v>2595</v>
      </c>
      <c r="B2596" s="1">
        <v>0</v>
      </c>
      <c r="C2596" s="1"/>
      <c r="D2596" s="1">
        <f t="shared" si="40"/>
        <v>0</v>
      </c>
      <c r="E2596" s="1"/>
    </row>
    <row r="2597" spans="1:5" x14ac:dyDescent="0.25">
      <c r="A2597">
        <v>2596</v>
      </c>
      <c r="B2597" s="1">
        <v>0</v>
      </c>
      <c r="C2597" s="1"/>
      <c r="D2597" s="1">
        <f t="shared" si="40"/>
        <v>0</v>
      </c>
      <c r="E2597" s="1"/>
    </row>
    <row r="2598" spans="1:5" x14ac:dyDescent="0.25">
      <c r="A2598">
        <v>2597</v>
      </c>
      <c r="B2598" s="1">
        <v>0</v>
      </c>
      <c r="C2598" s="1"/>
      <c r="D2598" s="1">
        <f t="shared" si="40"/>
        <v>0</v>
      </c>
      <c r="E2598" s="1"/>
    </row>
    <row r="2599" spans="1:5" x14ac:dyDescent="0.25">
      <c r="A2599">
        <v>2598</v>
      </c>
      <c r="B2599" s="1">
        <v>4.7</v>
      </c>
      <c r="C2599" s="1"/>
      <c r="D2599" s="1">
        <f t="shared" si="40"/>
        <v>4.7</v>
      </c>
      <c r="E2599" s="1"/>
    </row>
    <row r="2600" spans="1:5" x14ac:dyDescent="0.25">
      <c r="A2600">
        <v>2599</v>
      </c>
      <c r="B2600" s="1">
        <v>20.100000000000001</v>
      </c>
      <c r="C2600" s="1"/>
      <c r="D2600" s="1">
        <f t="shared" si="40"/>
        <v>20.100000000000001</v>
      </c>
      <c r="E2600" s="1"/>
    </row>
    <row r="2601" spans="1:5" x14ac:dyDescent="0.25">
      <c r="A2601">
        <v>2600</v>
      </c>
      <c r="B2601" s="1">
        <v>37.4</v>
      </c>
      <c r="C2601" s="1"/>
      <c r="D2601" s="1">
        <f t="shared" si="40"/>
        <v>37.4</v>
      </c>
      <c r="E2601" s="1"/>
    </row>
    <row r="2602" spans="1:5" x14ac:dyDescent="0.25">
      <c r="A2602">
        <v>2601</v>
      </c>
      <c r="B2602" s="1">
        <v>54.2</v>
      </c>
      <c r="C2602" s="1"/>
      <c r="D2602" s="1">
        <f t="shared" si="40"/>
        <v>54.2</v>
      </c>
      <c r="E2602" s="1"/>
    </row>
    <row r="2603" spans="1:5" x14ac:dyDescent="0.25">
      <c r="A2603">
        <v>2602</v>
      </c>
      <c r="B2603" s="1">
        <v>68.2</v>
      </c>
      <c r="C2603" s="1"/>
      <c r="D2603" s="1">
        <f t="shared" si="40"/>
        <v>68.2</v>
      </c>
      <c r="E2603" s="1"/>
    </row>
    <row r="2604" spans="1:5" x14ac:dyDescent="0.25">
      <c r="A2604">
        <v>2603</v>
      </c>
      <c r="B2604" s="1">
        <v>77.900000000000006</v>
      </c>
      <c r="C2604" s="1"/>
      <c r="D2604" s="1">
        <f t="shared" si="40"/>
        <v>77.900000000000006</v>
      </c>
      <c r="E2604" s="1"/>
    </row>
    <row r="2605" spans="1:5" x14ac:dyDescent="0.25">
      <c r="A2605">
        <v>2604</v>
      </c>
      <c r="B2605" s="1">
        <v>82.4</v>
      </c>
      <c r="C2605" s="1"/>
      <c r="D2605" s="1">
        <f t="shared" si="40"/>
        <v>80</v>
      </c>
      <c r="E2605" s="1"/>
    </row>
    <row r="2606" spans="1:5" x14ac:dyDescent="0.25">
      <c r="A2606">
        <v>2605</v>
      </c>
      <c r="B2606" s="1">
        <v>81.2</v>
      </c>
      <c r="C2606" s="1"/>
      <c r="D2606" s="1">
        <f t="shared" si="40"/>
        <v>80</v>
      </c>
      <c r="E2606" s="1"/>
    </row>
    <row r="2607" spans="1:5" x14ac:dyDescent="0.25">
      <c r="A2607">
        <v>2606</v>
      </c>
      <c r="B2607" s="1">
        <v>74.7</v>
      </c>
      <c r="C2607" s="1"/>
      <c r="D2607" s="1">
        <f t="shared" si="40"/>
        <v>74.7</v>
      </c>
      <c r="E2607" s="1"/>
    </row>
    <row r="2608" spans="1:5" x14ac:dyDescent="0.25">
      <c r="A2608">
        <v>2607</v>
      </c>
      <c r="B2608" s="1">
        <v>63.1</v>
      </c>
      <c r="C2608" s="1"/>
      <c r="D2608" s="1">
        <f t="shared" si="40"/>
        <v>63.1</v>
      </c>
      <c r="E2608" s="1"/>
    </row>
    <row r="2609" spans="1:5" x14ac:dyDescent="0.25">
      <c r="A2609">
        <v>2608</v>
      </c>
      <c r="B2609" s="1">
        <v>47.9</v>
      </c>
      <c r="C2609" s="1"/>
      <c r="D2609" s="1">
        <f t="shared" si="40"/>
        <v>47.9</v>
      </c>
      <c r="E2609" s="1"/>
    </row>
    <row r="2610" spans="1:5" x14ac:dyDescent="0.25">
      <c r="A2610">
        <v>2609</v>
      </c>
      <c r="B2610" s="1">
        <v>30.9</v>
      </c>
      <c r="C2610" s="1"/>
      <c r="D2610" s="1">
        <f t="shared" si="40"/>
        <v>30.9</v>
      </c>
      <c r="E2610" s="1"/>
    </row>
    <row r="2611" spans="1:5" x14ac:dyDescent="0.25">
      <c r="A2611">
        <v>2610</v>
      </c>
      <c r="B2611" s="1">
        <v>14.4</v>
      </c>
      <c r="C2611" s="1"/>
      <c r="D2611" s="1">
        <f t="shared" si="40"/>
        <v>14.4</v>
      </c>
      <c r="E2611" s="1"/>
    </row>
    <row r="2612" spans="1:5" x14ac:dyDescent="0.25">
      <c r="A2612">
        <v>2611</v>
      </c>
      <c r="B2612" s="1">
        <v>2.7</v>
      </c>
      <c r="C2612" s="1"/>
      <c r="D2612" s="1">
        <f t="shared" si="40"/>
        <v>2.7</v>
      </c>
      <c r="E2612" s="1"/>
    </row>
    <row r="2613" spans="1:5" x14ac:dyDescent="0.25">
      <c r="A2613">
        <v>2612</v>
      </c>
      <c r="B2613" s="1">
        <v>0</v>
      </c>
      <c r="C2613" s="1"/>
      <c r="D2613" s="1">
        <f t="shared" si="40"/>
        <v>0</v>
      </c>
      <c r="E2613" s="1"/>
    </row>
    <row r="2614" spans="1:5" x14ac:dyDescent="0.25">
      <c r="A2614">
        <v>2613</v>
      </c>
      <c r="B2614" s="1">
        <v>0</v>
      </c>
      <c r="C2614" s="1"/>
      <c r="D2614" s="1">
        <f t="shared" si="40"/>
        <v>0</v>
      </c>
      <c r="E2614" s="1"/>
    </row>
    <row r="2615" spans="1:5" x14ac:dyDescent="0.25">
      <c r="A2615">
        <v>2614</v>
      </c>
      <c r="B2615" s="1">
        <v>0</v>
      </c>
      <c r="C2615" s="1"/>
      <c r="D2615" s="1">
        <f t="shared" si="40"/>
        <v>0</v>
      </c>
      <c r="E2615" s="1"/>
    </row>
    <row r="2616" spans="1:5" x14ac:dyDescent="0.25">
      <c r="A2616">
        <v>2615</v>
      </c>
      <c r="B2616" s="1">
        <v>0</v>
      </c>
      <c r="C2616" s="1"/>
      <c r="D2616" s="1">
        <f t="shared" si="40"/>
        <v>0</v>
      </c>
      <c r="E2616" s="1"/>
    </row>
    <row r="2617" spans="1:5" x14ac:dyDescent="0.25">
      <c r="A2617">
        <v>2616</v>
      </c>
      <c r="B2617" s="1">
        <v>0</v>
      </c>
      <c r="C2617" s="1"/>
      <c r="D2617" s="1">
        <f t="shared" si="40"/>
        <v>0</v>
      </c>
      <c r="E2617" s="1"/>
    </row>
    <row r="2618" spans="1:5" x14ac:dyDescent="0.25">
      <c r="A2618">
        <v>2617</v>
      </c>
      <c r="B2618" s="1">
        <v>0</v>
      </c>
      <c r="C2618" s="1"/>
      <c r="D2618" s="1">
        <f t="shared" si="40"/>
        <v>0</v>
      </c>
      <c r="E2618" s="1"/>
    </row>
    <row r="2619" spans="1:5" x14ac:dyDescent="0.25">
      <c r="A2619">
        <v>2618</v>
      </c>
      <c r="B2619" s="1">
        <v>0</v>
      </c>
      <c r="C2619" s="1"/>
      <c r="D2619" s="1">
        <f t="shared" si="40"/>
        <v>0</v>
      </c>
      <c r="E2619" s="1"/>
    </row>
    <row r="2620" spans="1:5" x14ac:dyDescent="0.25">
      <c r="A2620">
        <v>2619</v>
      </c>
      <c r="B2620" s="1">
        <v>0</v>
      </c>
      <c r="C2620" s="1"/>
      <c r="D2620" s="1">
        <f t="shared" si="40"/>
        <v>0</v>
      </c>
      <c r="E2620" s="1"/>
    </row>
    <row r="2621" spans="1:5" x14ac:dyDescent="0.25">
      <c r="A2621">
        <v>2620</v>
      </c>
      <c r="B2621" s="1">
        <v>0</v>
      </c>
      <c r="C2621" s="1"/>
      <c r="D2621" s="1">
        <f t="shared" si="40"/>
        <v>0</v>
      </c>
      <c r="E2621" s="1"/>
    </row>
    <row r="2622" spans="1:5" x14ac:dyDescent="0.25">
      <c r="A2622">
        <v>2621</v>
      </c>
      <c r="B2622" s="1">
        <v>0</v>
      </c>
      <c r="C2622" s="1"/>
      <c r="D2622" s="1">
        <f t="shared" si="40"/>
        <v>0</v>
      </c>
      <c r="E2622" s="1"/>
    </row>
    <row r="2623" spans="1:5" x14ac:dyDescent="0.25">
      <c r="A2623">
        <v>2622</v>
      </c>
      <c r="B2623" s="1">
        <v>4.8</v>
      </c>
      <c r="C2623" s="1"/>
      <c r="D2623" s="1">
        <f t="shared" si="40"/>
        <v>4.8</v>
      </c>
      <c r="E2623" s="1"/>
    </row>
    <row r="2624" spans="1:5" x14ac:dyDescent="0.25">
      <c r="A2624">
        <v>2623</v>
      </c>
      <c r="B2624" s="1">
        <v>23.2</v>
      </c>
      <c r="C2624" s="1"/>
      <c r="D2624" s="1">
        <f t="shared" si="40"/>
        <v>23.2</v>
      </c>
      <c r="E2624" s="1"/>
    </row>
    <row r="2625" spans="1:5" x14ac:dyDescent="0.25">
      <c r="A2625">
        <v>2624</v>
      </c>
      <c r="B2625" s="1">
        <v>43.8</v>
      </c>
      <c r="C2625" s="1"/>
      <c r="D2625" s="1">
        <f t="shared" si="40"/>
        <v>43.8</v>
      </c>
      <c r="E2625" s="1"/>
    </row>
    <row r="2626" spans="1:5" x14ac:dyDescent="0.25">
      <c r="A2626">
        <v>2625</v>
      </c>
      <c r="B2626" s="1">
        <v>63.6</v>
      </c>
      <c r="C2626" s="1"/>
      <c r="D2626" s="1">
        <f t="shared" si="40"/>
        <v>63.6</v>
      </c>
      <c r="E2626" s="1"/>
    </row>
    <row r="2627" spans="1:5" x14ac:dyDescent="0.25">
      <c r="A2627">
        <v>2626</v>
      </c>
      <c r="B2627" s="1">
        <v>80.099999999999994</v>
      </c>
      <c r="C2627" s="1"/>
      <c r="D2627" s="1">
        <f t="shared" ref="D2627:D2690" si="41">MIN(B2627,$G$1)</f>
        <v>80</v>
      </c>
      <c r="E2627" s="1"/>
    </row>
    <row r="2628" spans="1:5" x14ac:dyDescent="0.25">
      <c r="A2628">
        <v>2627</v>
      </c>
      <c r="B2628" s="1">
        <v>91.7</v>
      </c>
      <c r="C2628" s="1"/>
      <c r="D2628" s="1">
        <f t="shared" si="41"/>
        <v>80</v>
      </c>
      <c r="E2628" s="1"/>
    </row>
    <row r="2629" spans="1:5" x14ac:dyDescent="0.25">
      <c r="A2629">
        <v>2628</v>
      </c>
      <c r="B2629" s="1">
        <v>97</v>
      </c>
      <c r="C2629" s="1"/>
      <c r="D2629" s="1">
        <f t="shared" si="41"/>
        <v>80</v>
      </c>
      <c r="E2629" s="1"/>
    </row>
    <row r="2630" spans="1:5" x14ac:dyDescent="0.25">
      <c r="A2630">
        <v>2629</v>
      </c>
      <c r="B2630" s="1">
        <v>95.7</v>
      </c>
      <c r="C2630" s="1"/>
      <c r="D2630" s="1">
        <f t="shared" si="41"/>
        <v>80</v>
      </c>
      <c r="E2630" s="1"/>
    </row>
    <row r="2631" spans="1:5" x14ac:dyDescent="0.25">
      <c r="A2631">
        <v>2630</v>
      </c>
      <c r="B2631" s="1">
        <v>87.8</v>
      </c>
      <c r="C2631" s="1"/>
      <c r="D2631" s="1">
        <f t="shared" si="41"/>
        <v>80</v>
      </c>
      <c r="E2631" s="1"/>
    </row>
    <row r="2632" spans="1:5" x14ac:dyDescent="0.25">
      <c r="A2632">
        <v>2631</v>
      </c>
      <c r="B2632" s="1">
        <v>74.099999999999994</v>
      </c>
      <c r="C2632" s="1"/>
      <c r="D2632" s="1">
        <f t="shared" si="41"/>
        <v>74.099999999999994</v>
      </c>
      <c r="E2632" s="1"/>
    </row>
    <row r="2633" spans="1:5" x14ac:dyDescent="0.25">
      <c r="A2633">
        <v>2632</v>
      </c>
      <c r="B2633" s="1">
        <v>56.1</v>
      </c>
      <c r="C2633" s="1"/>
      <c r="D2633" s="1">
        <f t="shared" si="41"/>
        <v>56.1</v>
      </c>
      <c r="E2633" s="1"/>
    </row>
    <row r="2634" spans="1:5" x14ac:dyDescent="0.25">
      <c r="A2634">
        <v>2633</v>
      </c>
      <c r="B2634" s="1">
        <v>35.9</v>
      </c>
      <c r="C2634" s="1"/>
      <c r="D2634" s="1">
        <f t="shared" si="41"/>
        <v>35.9</v>
      </c>
      <c r="E2634" s="1"/>
    </row>
    <row r="2635" spans="1:5" x14ac:dyDescent="0.25">
      <c r="A2635">
        <v>2634</v>
      </c>
      <c r="B2635" s="1">
        <v>16.399999999999999</v>
      </c>
      <c r="C2635" s="1"/>
      <c r="D2635" s="1">
        <f t="shared" si="41"/>
        <v>16.399999999999999</v>
      </c>
      <c r="E2635" s="1"/>
    </row>
    <row r="2636" spans="1:5" x14ac:dyDescent="0.25">
      <c r="A2636">
        <v>2635</v>
      </c>
      <c r="B2636" s="1">
        <v>2.8</v>
      </c>
      <c r="C2636" s="1"/>
      <c r="D2636" s="1">
        <f t="shared" si="41"/>
        <v>2.8</v>
      </c>
      <c r="E2636" s="1"/>
    </row>
    <row r="2637" spans="1:5" x14ac:dyDescent="0.25">
      <c r="A2637">
        <v>2636</v>
      </c>
      <c r="B2637" s="1">
        <v>0</v>
      </c>
      <c r="C2637" s="1"/>
      <c r="D2637" s="1">
        <f t="shared" si="41"/>
        <v>0</v>
      </c>
      <c r="E2637" s="1"/>
    </row>
    <row r="2638" spans="1:5" x14ac:dyDescent="0.25">
      <c r="A2638">
        <v>2637</v>
      </c>
      <c r="B2638" s="1">
        <v>0</v>
      </c>
      <c r="C2638" s="1"/>
      <c r="D2638" s="1">
        <f t="shared" si="41"/>
        <v>0</v>
      </c>
      <c r="E2638" s="1"/>
    </row>
    <row r="2639" spans="1:5" x14ac:dyDescent="0.25">
      <c r="A2639">
        <v>2638</v>
      </c>
      <c r="B2639" s="1">
        <v>0</v>
      </c>
      <c r="C2639" s="1"/>
      <c r="D2639" s="1">
        <f t="shared" si="41"/>
        <v>0</v>
      </c>
      <c r="E2639" s="1"/>
    </row>
    <row r="2640" spans="1:5" x14ac:dyDescent="0.25">
      <c r="A2640">
        <v>2639</v>
      </c>
      <c r="B2640" s="1">
        <v>0</v>
      </c>
      <c r="C2640" s="1"/>
      <c r="D2640" s="1">
        <f t="shared" si="41"/>
        <v>0</v>
      </c>
      <c r="E2640" s="1"/>
    </row>
    <row r="2641" spans="1:5" x14ac:dyDescent="0.25">
      <c r="A2641">
        <v>2640</v>
      </c>
      <c r="B2641" s="1">
        <v>0</v>
      </c>
      <c r="C2641" s="1"/>
      <c r="D2641" s="1">
        <f t="shared" si="41"/>
        <v>0</v>
      </c>
      <c r="E2641" s="1"/>
    </row>
    <row r="2642" spans="1:5" x14ac:dyDescent="0.25">
      <c r="A2642">
        <v>2641</v>
      </c>
      <c r="B2642" s="1">
        <v>0</v>
      </c>
      <c r="C2642" s="1"/>
      <c r="D2642" s="1">
        <f t="shared" si="41"/>
        <v>0</v>
      </c>
      <c r="E2642" s="1"/>
    </row>
    <row r="2643" spans="1:5" x14ac:dyDescent="0.25">
      <c r="A2643">
        <v>2642</v>
      </c>
      <c r="B2643" s="1">
        <v>0</v>
      </c>
      <c r="C2643" s="1"/>
      <c r="D2643" s="1">
        <f t="shared" si="41"/>
        <v>0</v>
      </c>
      <c r="E2643" s="1"/>
    </row>
    <row r="2644" spans="1:5" x14ac:dyDescent="0.25">
      <c r="A2644">
        <v>2643</v>
      </c>
      <c r="B2644" s="1">
        <v>0</v>
      </c>
      <c r="C2644" s="1"/>
      <c r="D2644" s="1">
        <f t="shared" si="41"/>
        <v>0</v>
      </c>
      <c r="E2644" s="1"/>
    </row>
    <row r="2645" spans="1:5" x14ac:dyDescent="0.25">
      <c r="A2645">
        <v>2644</v>
      </c>
      <c r="B2645" s="1">
        <v>0</v>
      </c>
      <c r="C2645" s="1"/>
      <c r="D2645" s="1">
        <f t="shared" si="41"/>
        <v>0</v>
      </c>
      <c r="E2645" s="1"/>
    </row>
    <row r="2646" spans="1:5" x14ac:dyDescent="0.25">
      <c r="A2646">
        <v>2645</v>
      </c>
      <c r="B2646" s="1">
        <v>0</v>
      </c>
      <c r="C2646" s="1"/>
      <c r="D2646" s="1">
        <f t="shared" si="41"/>
        <v>0</v>
      </c>
      <c r="E2646" s="1"/>
    </row>
    <row r="2647" spans="1:5" x14ac:dyDescent="0.25">
      <c r="A2647">
        <v>2646</v>
      </c>
      <c r="B2647" s="1">
        <v>5.3</v>
      </c>
      <c r="C2647" s="1"/>
      <c r="D2647" s="1">
        <f t="shared" si="41"/>
        <v>5.3</v>
      </c>
      <c r="E2647" s="1"/>
    </row>
    <row r="2648" spans="1:5" x14ac:dyDescent="0.25">
      <c r="A2648">
        <v>2647</v>
      </c>
      <c r="B2648" s="1">
        <v>19.600000000000001</v>
      </c>
      <c r="C2648" s="1"/>
      <c r="D2648" s="1">
        <f t="shared" si="41"/>
        <v>19.600000000000001</v>
      </c>
      <c r="E2648" s="1"/>
    </row>
    <row r="2649" spans="1:5" x14ac:dyDescent="0.25">
      <c r="A2649">
        <v>2648</v>
      </c>
      <c r="B2649" s="1">
        <v>35.299999999999997</v>
      </c>
      <c r="C2649" s="1"/>
      <c r="D2649" s="1">
        <f t="shared" si="41"/>
        <v>35.299999999999997</v>
      </c>
      <c r="E2649" s="1"/>
    </row>
    <row r="2650" spans="1:5" x14ac:dyDescent="0.25">
      <c r="A2650">
        <v>2649</v>
      </c>
      <c r="B2650" s="1">
        <v>50.4</v>
      </c>
      <c r="C2650" s="1"/>
      <c r="D2650" s="1">
        <f t="shared" si="41"/>
        <v>50.4</v>
      </c>
      <c r="E2650" s="1"/>
    </row>
    <row r="2651" spans="1:5" x14ac:dyDescent="0.25">
      <c r="A2651">
        <v>2650</v>
      </c>
      <c r="B2651" s="1">
        <v>63</v>
      </c>
      <c r="C2651" s="1"/>
      <c r="D2651" s="1">
        <f t="shared" si="41"/>
        <v>63</v>
      </c>
      <c r="E2651" s="1"/>
    </row>
    <row r="2652" spans="1:5" x14ac:dyDescent="0.25">
      <c r="A2652">
        <v>2651</v>
      </c>
      <c r="B2652" s="1">
        <v>71.8</v>
      </c>
      <c r="C2652" s="1"/>
      <c r="D2652" s="1">
        <f t="shared" si="41"/>
        <v>71.8</v>
      </c>
      <c r="E2652" s="1"/>
    </row>
    <row r="2653" spans="1:5" x14ac:dyDescent="0.25">
      <c r="A2653">
        <v>2652</v>
      </c>
      <c r="B2653" s="1">
        <v>75.8</v>
      </c>
      <c r="C2653" s="1"/>
      <c r="D2653" s="1">
        <f t="shared" si="41"/>
        <v>75.8</v>
      </c>
      <c r="E2653" s="1"/>
    </row>
    <row r="2654" spans="1:5" x14ac:dyDescent="0.25">
      <c r="A2654">
        <v>2653</v>
      </c>
      <c r="B2654" s="1">
        <v>74.8</v>
      </c>
      <c r="C2654" s="1"/>
      <c r="D2654" s="1">
        <f t="shared" si="41"/>
        <v>74.8</v>
      </c>
      <c r="E2654" s="1"/>
    </row>
    <row r="2655" spans="1:5" x14ac:dyDescent="0.25">
      <c r="A2655">
        <v>2654</v>
      </c>
      <c r="B2655" s="1">
        <v>68.7</v>
      </c>
      <c r="C2655" s="1"/>
      <c r="D2655" s="1">
        <f t="shared" si="41"/>
        <v>68.7</v>
      </c>
      <c r="E2655" s="1"/>
    </row>
    <row r="2656" spans="1:5" x14ac:dyDescent="0.25">
      <c r="A2656">
        <v>2655</v>
      </c>
      <c r="B2656" s="1">
        <v>58.3</v>
      </c>
      <c r="C2656" s="1"/>
      <c r="D2656" s="1">
        <f t="shared" si="41"/>
        <v>58.3</v>
      </c>
      <c r="E2656" s="1"/>
    </row>
    <row r="2657" spans="1:5" x14ac:dyDescent="0.25">
      <c r="A2657">
        <v>2656</v>
      </c>
      <c r="B2657" s="1">
        <v>44.6</v>
      </c>
      <c r="C2657" s="1"/>
      <c r="D2657" s="1">
        <f t="shared" si="41"/>
        <v>44.6</v>
      </c>
      <c r="E2657" s="1"/>
    </row>
    <row r="2658" spans="1:5" x14ac:dyDescent="0.25">
      <c r="A2658">
        <v>2657</v>
      </c>
      <c r="B2658" s="1">
        <v>29.1</v>
      </c>
      <c r="C2658" s="1"/>
      <c r="D2658" s="1">
        <f t="shared" si="41"/>
        <v>29.1</v>
      </c>
      <c r="E2658" s="1"/>
    </row>
    <row r="2659" spans="1:5" x14ac:dyDescent="0.25">
      <c r="A2659">
        <v>2658</v>
      </c>
      <c r="B2659" s="1">
        <v>14.1</v>
      </c>
      <c r="C2659" s="1"/>
      <c r="D2659" s="1">
        <f t="shared" si="41"/>
        <v>14.1</v>
      </c>
      <c r="E2659" s="1"/>
    </row>
    <row r="2660" spans="1:5" x14ac:dyDescent="0.25">
      <c r="A2660">
        <v>2659</v>
      </c>
      <c r="B2660" s="1">
        <v>3</v>
      </c>
      <c r="C2660" s="1"/>
      <c r="D2660" s="1">
        <f t="shared" si="41"/>
        <v>3</v>
      </c>
      <c r="E2660" s="1"/>
    </row>
    <row r="2661" spans="1:5" x14ac:dyDescent="0.25">
      <c r="A2661">
        <v>2660</v>
      </c>
      <c r="B2661" s="1">
        <v>0</v>
      </c>
      <c r="C2661" s="1"/>
      <c r="D2661" s="1">
        <f t="shared" si="41"/>
        <v>0</v>
      </c>
      <c r="E2661" s="1"/>
    </row>
    <row r="2662" spans="1:5" x14ac:dyDescent="0.25">
      <c r="A2662">
        <v>2661</v>
      </c>
      <c r="B2662" s="1">
        <v>0</v>
      </c>
      <c r="C2662" s="1"/>
      <c r="D2662" s="1">
        <f t="shared" si="41"/>
        <v>0</v>
      </c>
      <c r="E2662" s="1"/>
    </row>
    <row r="2663" spans="1:5" x14ac:dyDescent="0.25">
      <c r="A2663">
        <v>2662</v>
      </c>
      <c r="B2663" s="1">
        <v>0</v>
      </c>
      <c r="C2663" s="1"/>
      <c r="D2663" s="1">
        <f t="shared" si="41"/>
        <v>0</v>
      </c>
      <c r="E2663" s="1"/>
    </row>
    <row r="2664" spans="1:5" x14ac:dyDescent="0.25">
      <c r="A2664">
        <v>2663</v>
      </c>
      <c r="B2664" s="1">
        <v>0</v>
      </c>
      <c r="C2664" s="1"/>
      <c r="D2664" s="1">
        <f t="shared" si="41"/>
        <v>0</v>
      </c>
      <c r="E2664" s="1"/>
    </row>
    <row r="2665" spans="1:5" x14ac:dyDescent="0.25">
      <c r="A2665">
        <v>2664</v>
      </c>
      <c r="B2665" s="1">
        <v>0</v>
      </c>
      <c r="C2665" s="1"/>
      <c r="D2665" s="1">
        <f t="shared" si="41"/>
        <v>0</v>
      </c>
      <c r="E2665" s="1"/>
    </row>
    <row r="2666" spans="1:5" x14ac:dyDescent="0.25">
      <c r="A2666">
        <v>2665</v>
      </c>
      <c r="B2666" s="1">
        <v>0</v>
      </c>
      <c r="C2666" s="1"/>
      <c r="D2666" s="1">
        <f t="shared" si="41"/>
        <v>0</v>
      </c>
      <c r="E2666" s="1"/>
    </row>
    <row r="2667" spans="1:5" x14ac:dyDescent="0.25">
      <c r="A2667">
        <v>2666</v>
      </c>
      <c r="B2667" s="1">
        <v>0</v>
      </c>
      <c r="C2667" s="1"/>
      <c r="D2667" s="1">
        <f t="shared" si="41"/>
        <v>0</v>
      </c>
      <c r="E2667" s="1"/>
    </row>
    <row r="2668" spans="1:5" x14ac:dyDescent="0.25">
      <c r="A2668">
        <v>2667</v>
      </c>
      <c r="B2668" s="1">
        <v>0</v>
      </c>
      <c r="C2668" s="1"/>
      <c r="D2668" s="1">
        <f t="shared" si="41"/>
        <v>0</v>
      </c>
      <c r="E2668" s="1"/>
    </row>
    <row r="2669" spans="1:5" x14ac:dyDescent="0.25">
      <c r="A2669">
        <v>2668</v>
      </c>
      <c r="B2669" s="1">
        <v>0</v>
      </c>
      <c r="C2669" s="1"/>
      <c r="D2669" s="1">
        <f t="shared" si="41"/>
        <v>0</v>
      </c>
      <c r="E2669" s="1"/>
    </row>
    <row r="2670" spans="1:5" x14ac:dyDescent="0.25">
      <c r="A2670">
        <v>2669</v>
      </c>
      <c r="B2670" s="1">
        <v>0</v>
      </c>
      <c r="C2670" s="1"/>
      <c r="D2670" s="1">
        <f t="shared" si="41"/>
        <v>0</v>
      </c>
      <c r="E2670" s="1"/>
    </row>
    <row r="2671" spans="1:5" x14ac:dyDescent="0.25">
      <c r="A2671">
        <v>2670</v>
      </c>
      <c r="B2671" s="1">
        <v>5.6</v>
      </c>
      <c r="C2671" s="1"/>
      <c r="D2671" s="1">
        <f t="shared" si="41"/>
        <v>5.6</v>
      </c>
      <c r="E2671" s="1"/>
    </row>
    <row r="2672" spans="1:5" x14ac:dyDescent="0.25">
      <c r="A2672">
        <v>2671</v>
      </c>
      <c r="B2672" s="1">
        <v>24.2</v>
      </c>
      <c r="C2672" s="1"/>
      <c r="D2672" s="1">
        <f t="shared" si="41"/>
        <v>24.2</v>
      </c>
      <c r="E2672" s="1"/>
    </row>
    <row r="2673" spans="1:5" x14ac:dyDescent="0.25">
      <c r="A2673">
        <v>2672</v>
      </c>
      <c r="B2673" s="1">
        <v>44.9</v>
      </c>
      <c r="C2673" s="1"/>
      <c r="D2673" s="1">
        <f t="shared" si="41"/>
        <v>44.9</v>
      </c>
      <c r="E2673" s="1"/>
    </row>
    <row r="2674" spans="1:5" x14ac:dyDescent="0.25">
      <c r="A2674">
        <v>2673</v>
      </c>
      <c r="B2674" s="1">
        <v>64.8</v>
      </c>
      <c r="C2674" s="1"/>
      <c r="D2674" s="1">
        <f t="shared" si="41"/>
        <v>64.8</v>
      </c>
      <c r="E2674" s="1"/>
    </row>
    <row r="2675" spans="1:5" x14ac:dyDescent="0.25">
      <c r="A2675">
        <v>2674</v>
      </c>
      <c r="B2675" s="1">
        <v>81.400000000000006</v>
      </c>
      <c r="C2675" s="1"/>
      <c r="D2675" s="1">
        <f t="shared" si="41"/>
        <v>80</v>
      </c>
      <c r="E2675" s="1"/>
    </row>
    <row r="2676" spans="1:5" x14ac:dyDescent="0.25">
      <c r="A2676">
        <v>2675</v>
      </c>
      <c r="B2676" s="1">
        <v>92.9</v>
      </c>
      <c r="C2676" s="1"/>
      <c r="D2676" s="1">
        <f t="shared" si="41"/>
        <v>80</v>
      </c>
      <c r="E2676" s="1"/>
    </row>
    <row r="2677" spans="1:5" x14ac:dyDescent="0.25">
      <c r="A2677">
        <v>2676</v>
      </c>
      <c r="B2677" s="1">
        <v>98.2</v>
      </c>
      <c r="C2677" s="1"/>
      <c r="D2677" s="1">
        <f t="shared" si="41"/>
        <v>80</v>
      </c>
      <c r="E2677" s="1"/>
    </row>
    <row r="2678" spans="1:5" x14ac:dyDescent="0.25">
      <c r="A2678">
        <v>2677</v>
      </c>
      <c r="B2678" s="1">
        <v>96.8</v>
      </c>
      <c r="C2678" s="1"/>
      <c r="D2678" s="1">
        <f t="shared" si="41"/>
        <v>80</v>
      </c>
      <c r="E2678" s="1"/>
    </row>
    <row r="2679" spans="1:5" x14ac:dyDescent="0.25">
      <c r="A2679">
        <v>2678</v>
      </c>
      <c r="B2679" s="1">
        <v>88.9</v>
      </c>
      <c r="C2679" s="1"/>
      <c r="D2679" s="1">
        <f t="shared" si="41"/>
        <v>80</v>
      </c>
      <c r="E2679" s="1"/>
    </row>
    <row r="2680" spans="1:5" x14ac:dyDescent="0.25">
      <c r="A2680">
        <v>2679</v>
      </c>
      <c r="B2680" s="1">
        <v>75.099999999999994</v>
      </c>
      <c r="C2680" s="1"/>
      <c r="D2680" s="1">
        <f t="shared" si="41"/>
        <v>75.099999999999994</v>
      </c>
      <c r="E2680" s="1"/>
    </row>
    <row r="2681" spans="1:5" x14ac:dyDescent="0.25">
      <c r="A2681">
        <v>2680</v>
      </c>
      <c r="B2681" s="1">
        <v>57</v>
      </c>
      <c r="C2681" s="1"/>
      <c r="D2681" s="1">
        <f t="shared" si="41"/>
        <v>57</v>
      </c>
      <c r="E2681" s="1"/>
    </row>
    <row r="2682" spans="1:5" x14ac:dyDescent="0.25">
      <c r="A2682">
        <v>2681</v>
      </c>
      <c r="B2682" s="1">
        <v>36.799999999999997</v>
      </c>
      <c r="C2682" s="1"/>
      <c r="D2682" s="1">
        <f t="shared" si="41"/>
        <v>36.799999999999997</v>
      </c>
      <c r="E2682" s="1"/>
    </row>
    <row r="2683" spans="1:5" x14ac:dyDescent="0.25">
      <c r="A2683">
        <v>2682</v>
      </c>
      <c r="B2683" s="1">
        <v>17.100000000000001</v>
      </c>
      <c r="C2683" s="1"/>
      <c r="D2683" s="1">
        <f t="shared" si="41"/>
        <v>17.100000000000001</v>
      </c>
      <c r="E2683" s="1"/>
    </row>
    <row r="2684" spans="1:5" x14ac:dyDescent="0.25">
      <c r="A2684">
        <v>2683</v>
      </c>
      <c r="B2684" s="1">
        <v>3.1</v>
      </c>
      <c r="C2684" s="1"/>
      <c r="D2684" s="1">
        <f t="shared" si="41"/>
        <v>3.1</v>
      </c>
      <c r="E2684" s="1"/>
    </row>
    <row r="2685" spans="1:5" x14ac:dyDescent="0.25">
      <c r="A2685">
        <v>2684</v>
      </c>
      <c r="B2685" s="1">
        <v>0</v>
      </c>
      <c r="C2685" s="1"/>
      <c r="D2685" s="1">
        <f t="shared" si="41"/>
        <v>0</v>
      </c>
      <c r="E2685" s="1"/>
    </row>
    <row r="2686" spans="1:5" x14ac:dyDescent="0.25">
      <c r="A2686">
        <v>2685</v>
      </c>
      <c r="B2686" s="1">
        <v>0</v>
      </c>
      <c r="C2686" s="1"/>
      <c r="D2686" s="1">
        <f t="shared" si="41"/>
        <v>0</v>
      </c>
      <c r="E2686" s="1"/>
    </row>
    <row r="2687" spans="1:5" x14ac:dyDescent="0.25">
      <c r="A2687">
        <v>2686</v>
      </c>
      <c r="B2687" s="1">
        <v>0</v>
      </c>
      <c r="C2687" s="1"/>
      <c r="D2687" s="1">
        <f t="shared" si="41"/>
        <v>0</v>
      </c>
      <c r="E2687" s="1"/>
    </row>
    <row r="2688" spans="1:5" x14ac:dyDescent="0.25">
      <c r="A2688">
        <v>2687</v>
      </c>
      <c r="B2688" s="1">
        <v>0</v>
      </c>
      <c r="C2688" s="1"/>
      <c r="D2688" s="1">
        <f t="shared" si="41"/>
        <v>0</v>
      </c>
      <c r="E2688" s="1"/>
    </row>
    <row r="2689" spans="1:5" x14ac:dyDescent="0.25">
      <c r="A2689">
        <v>2688</v>
      </c>
      <c r="B2689" s="1">
        <v>0</v>
      </c>
      <c r="C2689" s="1"/>
      <c r="D2689" s="1">
        <f t="shared" si="41"/>
        <v>0</v>
      </c>
      <c r="E2689" s="1"/>
    </row>
    <row r="2690" spans="1:5" x14ac:dyDescent="0.25">
      <c r="A2690">
        <v>2689</v>
      </c>
      <c r="B2690" s="1">
        <v>0</v>
      </c>
      <c r="C2690" s="1"/>
      <c r="D2690" s="1">
        <f t="shared" si="41"/>
        <v>0</v>
      </c>
      <c r="E2690" s="1"/>
    </row>
    <row r="2691" spans="1:5" x14ac:dyDescent="0.25">
      <c r="A2691">
        <v>2690</v>
      </c>
      <c r="B2691" s="1">
        <v>0</v>
      </c>
      <c r="C2691" s="1"/>
      <c r="D2691" s="1">
        <f t="shared" ref="D2691:D2754" si="42">MIN(B2691,$G$1)</f>
        <v>0</v>
      </c>
      <c r="E2691" s="1"/>
    </row>
    <row r="2692" spans="1:5" x14ac:dyDescent="0.25">
      <c r="A2692">
        <v>2691</v>
      </c>
      <c r="B2692" s="1">
        <v>0</v>
      </c>
      <c r="C2692" s="1"/>
      <c r="D2692" s="1">
        <f t="shared" si="42"/>
        <v>0</v>
      </c>
      <c r="E2692" s="1"/>
    </row>
    <row r="2693" spans="1:5" x14ac:dyDescent="0.25">
      <c r="A2693">
        <v>2692</v>
      </c>
      <c r="B2693" s="1">
        <v>0</v>
      </c>
      <c r="C2693" s="1"/>
      <c r="D2693" s="1">
        <f t="shared" si="42"/>
        <v>0</v>
      </c>
      <c r="E2693" s="1"/>
    </row>
    <row r="2694" spans="1:5" x14ac:dyDescent="0.25">
      <c r="A2694">
        <v>2693</v>
      </c>
      <c r="B2694" s="1">
        <v>0</v>
      </c>
      <c r="C2694" s="1"/>
      <c r="D2694" s="1">
        <f t="shared" si="42"/>
        <v>0</v>
      </c>
      <c r="E2694" s="1"/>
    </row>
    <row r="2695" spans="1:5" x14ac:dyDescent="0.25">
      <c r="A2695">
        <v>2694</v>
      </c>
      <c r="B2695" s="1">
        <v>6</v>
      </c>
      <c r="C2695" s="1"/>
      <c r="D2695" s="1">
        <f t="shared" si="42"/>
        <v>6</v>
      </c>
      <c r="E2695" s="1"/>
    </row>
    <row r="2696" spans="1:5" x14ac:dyDescent="0.25">
      <c r="A2696">
        <v>2695</v>
      </c>
      <c r="B2696" s="1">
        <v>22.8</v>
      </c>
      <c r="C2696" s="1"/>
      <c r="D2696" s="1">
        <f t="shared" si="42"/>
        <v>22.8</v>
      </c>
      <c r="E2696" s="1"/>
    </row>
    <row r="2697" spans="1:5" x14ac:dyDescent="0.25">
      <c r="A2697">
        <v>2696</v>
      </c>
      <c r="B2697" s="1">
        <v>41.3</v>
      </c>
      <c r="C2697" s="1"/>
      <c r="D2697" s="1">
        <f t="shared" si="42"/>
        <v>41.3</v>
      </c>
      <c r="E2697" s="1"/>
    </row>
    <row r="2698" spans="1:5" x14ac:dyDescent="0.25">
      <c r="A2698">
        <v>2697</v>
      </c>
      <c r="B2698" s="1">
        <v>59.1</v>
      </c>
      <c r="C2698" s="1"/>
      <c r="D2698" s="1">
        <f t="shared" si="42"/>
        <v>59.1</v>
      </c>
      <c r="E2698" s="1"/>
    </row>
    <row r="2699" spans="1:5" x14ac:dyDescent="0.25">
      <c r="A2699">
        <v>2698</v>
      </c>
      <c r="B2699" s="1">
        <v>74</v>
      </c>
      <c r="C2699" s="1"/>
      <c r="D2699" s="1">
        <f t="shared" si="42"/>
        <v>74</v>
      </c>
      <c r="E2699" s="1"/>
    </row>
    <row r="2700" spans="1:5" x14ac:dyDescent="0.25">
      <c r="A2700">
        <v>2699</v>
      </c>
      <c r="B2700" s="1">
        <v>84.2</v>
      </c>
      <c r="C2700" s="1"/>
      <c r="D2700" s="1">
        <f t="shared" si="42"/>
        <v>80</v>
      </c>
      <c r="E2700" s="1"/>
    </row>
    <row r="2701" spans="1:5" x14ac:dyDescent="0.25">
      <c r="A2701">
        <v>2700</v>
      </c>
      <c r="B2701" s="1">
        <v>88.9</v>
      </c>
      <c r="C2701" s="1"/>
      <c r="D2701" s="1">
        <f t="shared" si="42"/>
        <v>80</v>
      </c>
      <c r="E2701" s="1"/>
    </row>
    <row r="2702" spans="1:5" x14ac:dyDescent="0.25">
      <c r="A2702">
        <v>2701</v>
      </c>
      <c r="B2702" s="1">
        <v>87.7</v>
      </c>
      <c r="C2702" s="1"/>
      <c r="D2702" s="1">
        <f t="shared" si="42"/>
        <v>80</v>
      </c>
      <c r="E2702" s="1"/>
    </row>
    <row r="2703" spans="1:5" x14ac:dyDescent="0.25">
      <c r="A2703">
        <v>2702</v>
      </c>
      <c r="B2703" s="1">
        <v>80.599999999999994</v>
      </c>
      <c r="C2703" s="1"/>
      <c r="D2703" s="1">
        <f t="shared" si="42"/>
        <v>80</v>
      </c>
      <c r="E2703" s="1"/>
    </row>
    <row r="2704" spans="1:5" x14ac:dyDescent="0.25">
      <c r="A2704">
        <v>2703</v>
      </c>
      <c r="B2704" s="1">
        <v>68.2</v>
      </c>
      <c r="C2704" s="1"/>
      <c r="D2704" s="1">
        <f t="shared" si="42"/>
        <v>68.2</v>
      </c>
      <c r="E2704" s="1"/>
    </row>
    <row r="2705" spans="1:5" x14ac:dyDescent="0.25">
      <c r="A2705">
        <v>2704</v>
      </c>
      <c r="B2705" s="1">
        <v>52.1</v>
      </c>
      <c r="C2705" s="1"/>
      <c r="D2705" s="1">
        <f t="shared" si="42"/>
        <v>52.1</v>
      </c>
      <c r="E2705" s="1"/>
    </row>
    <row r="2706" spans="1:5" x14ac:dyDescent="0.25">
      <c r="A2706">
        <v>2705</v>
      </c>
      <c r="B2706" s="1">
        <v>33.9</v>
      </c>
      <c r="C2706" s="1"/>
      <c r="D2706" s="1">
        <f t="shared" si="42"/>
        <v>33.9</v>
      </c>
      <c r="E2706" s="1"/>
    </row>
    <row r="2707" spans="1:5" x14ac:dyDescent="0.25">
      <c r="A2707">
        <v>2706</v>
      </c>
      <c r="B2707" s="1">
        <v>16.2</v>
      </c>
      <c r="C2707" s="1"/>
      <c r="D2707" s="1">
        <f t="shared" si="42"/>
        <v>16.2</v>
      </c>
      <c r="E2707" s="1"/>
    </row>
    <row r="2708" spans="1:5" x14ac:dyDescent="0.25">
      <c r="A2708">
        <v>2707</v>
      </c>
      <c r="B2708" s="1">
        <v>3.3</v>
      </c>
      <c r="C2708" s="1"/>
      <c r="D2708" s="1">
        <f t="shared" si="42"/>
        <v>3.3</v>
      </c>
      <c r="E2708" s="1"/>
    </row>
    <row r="2709" spans="1:5" x14ac:dyDescent="0.25">
      <c r="A2709">
        <v>2708</v>
      </c>
      <c r="B2709" s="1">
        <v>0</v>
      </c>
      <c r="C2709" s="1"/>
      <c r="D2709" s="1">
        <f t="shared" si="42"/>
        <v>0</v>
      </c>
      <c r="E2709" s="1"/>
    </row>
    <row r="2710" spans="1:5" x14ac:dyDescent="0.25">
      <c r="A2710">
        <v>2709</v>
      </c>
      <c r="B2710" s="1">
        <v>0</v>
      </c>
      <c r="C2710" s="1"/>
      <c r="D2710" s="1">
        <f t="shared" si="42"/>
        <v>0</v>
      </c>
      <c r="E2710" s="1"/>
    </row>
    <row r="2711" spans="1:5" x14ac:dyDescent="0.25">
      <c r="A2711">
        <v>2710</v>
      </c>
      <c r="B2711" s="1">
        <v>0</v>
      </c>
      <c r="C2711" s="1"/>
      <c r="D2711" s="1">
        <f t="shared" si="42"/>
        <v>0</v>
      </c>
      <c r="E2711" s="1"/>
    </row>
    <row r="2712" spans="1:5" x14ac:dyDescent="0.25">
      <c r="A2712">
        <v>2711</v>
      </c>
      <c r="B2712" s="1">
        <v>0</v>
      </c>
      <c r="C2712" s="1"/>
      <c r="D2712" s="1">
        <f t="shared" si="42"/>
        <v>0</v>
      </c>
      <c r="E2712" s="1"/>
    </row>
    <row r="2713" spans="1:5" x14ac:dyDescent="0.25">
      <c r="A2713">
        <v>2712</v>
      </c>
      <c r="B2713" s="1">
        <v>0</v>
      </c>
      <c r="C2713" s="1"/>
      <c r="D2713" s="1">
        <f t="shared" si="42"/>
        <v>0</v>
      </c>
      <c r="E2713" s="1"/>
    </row>
    <row r="2714" spans="1:5" x14ac:dyDescent="0.25">
      <c r="A2714">
        <v>2713</v>
      </c>
      <c r="B2714" s="1">
        <v>0</v>
      </c>
      <c r="C2714" s="1"/>
      <c r="D2714" s="1">
        <f t="shared" si="42"/>
        <v>0</v>
      </c>
      <c r="E2714" s="1"/>
    </row>
    <row r="2715" spans="1:5" x14ac:dyDescent="0.25">
      <c r="A2715">
        <v>2714</v>
      </c>
      <c r="B2715" s="1">
        <v>0</v>
      </c>
      <c r="C2715" s="1"/>
      <c r="D2715" s="1">
        <f t="shared" si="42"/>
        <v>0</v>
      </c>
      <c r="E2715" s="1"/>
    </row>
    <row r="2716" spans="1:5" x14ac:dyDescent="0.25">
      <c r="A2716">
        <v>2715</v>
      </c>
      <c r="B2716" s="1">
        <v>0</v>
      </c>
      <c r="C2716" s="1"/>
      <c r="D2716" s="1">
        <f t="shared" si="42"/>
        <v>0</v>
      </c>
      <c r="E2716" s="1"/>
    </row>
    <row r="2717" spans="1:5" x14ac:dyDescent="0.25">
      <c r="A2717">
        <v>2716</v>
      </c>
      <c r="B2717" s="1">
        <v>0</v>
      </c>
      <c r="C2717" s="1"/>
      <c r="D2717" s="1">
        <f t="shared" si="42"/>
        <v>0</v>
      </c>
      <c r="E2717" s="1"/>
    </row>
    <row r="2718" spans="1:5" x14ac:dyDescent="0.25">
      <c r="A2718">
        <v>2717</v>
      </c>
      <c r="B2718" s="1">
        <v>0</v>
      </c>
      <c r="C2718" s="1"/>
      <c r="D2718" s="1">
        <f t="shared" si="42"/>
        <v>0</v>
      </c>
      <c r="E2718" s="1"/>
    </row>
    <row r="2719" spans="1:5" x14ac:dyDescent="0.25">
      <c r="A2719">
        <v>2718</v>
      </c>
      <c r="B2719" s="1">
        <v>6.3</v>
      </c>
      <c r="C2719" s="1"/>
      <c r="D2719" s="1">
        <f t="shared" si="42"/>
        <v>6.3</v>
      </c>
      <c r="E2719" s="1"/>
    </row>
    <row r="2720" spans="1:5" x14ac:dyDescent="0.25">
      <c r="A2720">
        <v>2719</v>
      </c>
      <c r="B2720" s="1">
        <v>21.3</v>
      </c>
      <c r="C2720" s="1"/>
      <c r="D2720" s="1">
        <f t="shared" si="42"/>
        <v>21.3</v>
      </c>
      <c r="E2720" s="1"/>
    </row>
    <row r="2721" spans="1:5" x14ac:dyDescent="0.25">
      <c r="A2721">
        <v>2720</v>
      </c>
      <c r="B2721" s="1">
        <v>37.799999999999997</v>
      </c>
      <c r="C2721" s="1"/>
      <c r="D2721" s="1">
        <f t="shared" si="42"/>
        <v>37.799999999999997</v>
      </c>
      <c r="E2721" s="1"/>
    </row>
    <row r="2722" spans="1:5" x14ac:dyDescent="0.25">
      <c r="A2722">
        <v>2721</v>
      </c>
      <c r="B2722" s="1">
        <v>53.6</v>
      </c>
      <c r="C2722" s="1"/>
      <c r="D2722" s="1">
        <f t="shared" si="42"/>
        <v>53.6</v>
      </c>
      <c r="E2722" s="1"/>
    </row>
    <row r="2723" spans="1:5" x14ac:dyDescent="0.25">
      <c r="A2723">
        <v>2722</v>
      </c>
      <c r="B2723" s="1">
        <v>66.7</v>
      </c>
      <c r="C2723" s="1"/>
      <c r="D2723" s="1">
        <f t="shared" si="42"/>
        <v>66.7</v>
      </c>
      <c r="E2723" s="1"/>
    </row>
    <row r="2724" spans="1:5" x14ac:dyDescent="0.25">
      <c r="A2724">
        <v>2723</v>
      </c>
      <c r="B2724" s="1">
        <v>75.8</v>
      </c>
      <c r="C2724" s="1"/>
      <c r="D2724" s="1">
        <f t="shared" si="42"/>
        <v>75.8</v>
      </c>
      <c r="E2724" s="1"/>
    </row>
    <row r="2725" spans="1:5" x14ac:dyDescent="0.25">
      <c r="A2725">
        <v>2724</v>
      </c>
      <c r="B2725" s="1">
        <v>79.900000000000006</v>
      </c>
      <c r="C2725" s="1"/>
      <c r="D2725" s="1">
        <f t="shared" si="42"/>
        <v>79.900000000000006</v>
      </c>
      <c r="E2725" s="1"/>
    </row>
    <row r="2726" spans="1:5" x14ac:dyDescent="0.25">
      <c r="A2726">
        <v>2725</v>
      </c>
      <c r="B2726" s="1">
        <v>78.8</v>
      </c>
      <c r="C2726" s="1"/>
      <c r="D2726" s="1">
        <f t="shared" si="42"/>
        <v>78.8</v>
      </c>
      <c r="E2726" s="1"/>
    </row>
    <row r="2727" spans="1:5" x14ac:dyDescent="0.25">
      <c r="A2727">
        <v>2726</v>
      </c>
      <c r="B2727" s="1">
        <v>72.400000000000006</v>
      </c>
      <c r="C2727" s="1"/>
      <c r="D2727" s="1">
        <f t="shared" si="42"/>
        <v>72.400000000000006</v>
      </c>
      <c r="E2727" s="1"/>
    </row>
    <row r="2728" spans="1:5" x14ac:dyDescent="0.25">
      <c r="A2728">
        <v>2727</v>
      </c>
      <c r="B2728" s="1">
        <v>61.6</v>
      </c>
      <c r="C2728" s="1"/>
      <c r="D2728" s="1">
        <f t="shared" si="42"/>
        <v>61.6</v>
      </c>
      <c r="E2728" s="1"/>
    </row>
    <row r="2729" spans="1:5" x14ac:dyDescent="0.25">
      <c r="A2729">
        <v>2728</v>
      </c>
      <c r="B2729" s="1">
        <v>47.2</v>
      </c>
      <c r="C2729" s="1"/>
      <c r="D2729" s="1">
        <f t="shared" si="42"/>
        <v>47.2</v>
      </c>
      <c r="E2729" s="1"/>
    </row>
    <row r="2730" spans="1:5" x14ac:dyDescent="0.25">
      <c r="A2730">
        <v>2729</v>
      </c>
      <c r="B2730" s="1">
        <v>31</v>
      </c>
      <c r="C2730" s="1"/>
      <c r="D2730" s="1">
        <f t="shared" si="42"/>
        <v>31</v>
      </c>
      <c r="E2730" s="1"/>
    </row>
    <row r="2731" spans="1:5" x14ac:dyDescent="0.25">
      <c r="A2731">
        <v>2730</v>
      </c>
      <c r="B2731" s="1">
        <v>15.3</v>
      </c>
      <c r="C2731" s="1"/>
      <c r="D2731" s="1">
        <f t="shared" si="42"/>
        <v>15.3</v>
      </c>
      <c r="E2731" s="1"/>
    </row>
    <row r="2732" spans="1:5" x14ac:dyDescent="0.25">
      <c r="A2732">
        <v>2731</v>
      </c>
      <c r="B2732" s="1">
        <v>3.6</v>
      </c>
      <c r="C2732" s="1"/>
      <c r="D2732" s="1">
        <f t="shared" si="42"/>
        <v>3.6</v>
      </c>
      <c r="E2732" s="1"/>
    </row>
    <row r="2733" spans="1:5" x14ac:dyDescent="0.25">
      <c r="A2733">
        <v>2732</v>
      </c>
      <c r="B2733" s="1">
        <v>0</v>
      </c>
      <c r="C2733" s="1"/>
      <c r="D2733" s="1">
        <f t="shared" si="42"/>
        <v>0</v>
      </c>
      <c r="E2733" s="1"/>
    </row>
    <row r="2734" spans="1:5" x14ac:dyDescent="0.25">
      <c r="A2734">
        <v>2733</v>
      </c>
      <c r="B2734" s="1">
        <v>0</v>
      </c>
      <c r="C2734" s="1"/>
      <c r="D2734" s="1">
        <f t="shared" si="42"/>
        <v>0</v>
      </c>
      <c r="E2734" s="1"/>
    </row>
    <row r="2735" spans="1:5" x14ac:dyDescent="0.25">
      <c r="A2735">
        <v>2734</v>
      </c>
      <c r="B2735" s="1">
        <v>0</v>
      </c>
      <c r="C2735" s="1"/>
      <c r="D2735" s="1">
        <f t="shared" si="42"/>
        <v>0</v>
      </c>
      <c r="E2735" s="1"/>
    </row>
    <row r="2736" spans="1:5" x14ac:dyDescent="0.25">
      <c r="A2736">
        <v>2735</v>
      </c>
      <c r="B2736" s="1">
        <v>0</v>
      </c>
      <c r="C2736" s="1"/>
      <c r="D2736" s="1">
        <f t="shared" si="42"/>
        <v>0</v>
      </c>
      <c r="E2736" s="1"/>
    </row>
    <row r="2737" spans="1:5" x14ac:dyDescent="0.25">
      <c r="A2737">
        <v>2736</v>
      </c>
      <c r="B2737" s="1">
        <v>0</v>
      </c>
      <c r="C2737" s="1"/>
      <c r="D2737" s="1">
        <f t="shared" si="42"/>
        <v>0</v>
      </c>
      <c r="E2737" s="1"/>
    </row>
    <row r="2738" spans="1:5" x14ac:dyDescent="0.25">
      <c r="A2738">
        <v>2737</v>
      </c>
      <c r="B2738" s="1">
        <v>0</v>
      </c>
      <c r="C2738" s="1"/>
      <c r="D2738" s="1">
        <f t="shared" si="42"/>
        <v>0</v>
      </c>
      <c r="E2738" s="1"/>
    </row>
    <row r="2739" spans="1:5" x14ac:dyDescent="0.25">
      <c r="A2739">
        <v>2738</v>
      </c>
      <c r="B2739" s="1">
        <v>0</v>
      </c>
      <c r="C2739" s="1"/>
      <c r="D2739" s="1">
        <f t="shared" si="42"/>
        <v>0</v>
      </c>
      <c r="E2739" s="1"/>
    </row>
    <row r="2740" spans="1:5" x14ac:dyDescent="0.25">
      <c r="A2740">
        <v>2739</v>
      </c>
      <c r="B2740" s="1">
        <v>0</v>
      </c>
      <c r="C2740" s="1"/>
      <c r="D2740" s="1">
        <f t="shared" si="42"/>
        <v>0</v>
      </c>
      <c r="E2740" s="1"/>
    </row>
    <row r="2741" spans="1:5" x14ac:dyDescent="0.25">
      <c r="A2741">
        <v>2740</v>
      </c>
      <c r="B2741" s="1">
        <v>0</v>
      </c>
      <c r="C2741" s="1"/>
      <c r="D2741" s="1">
        <f t="shared" si="42"/>
        <v>0</v>
      </c>
      <c r="E2741" s="1"/>
    </row>
    <row r="2742" spans="1:5" x14ac:dyDescent="0.25">
      <c r="A2742">
        <v>2741</v>
      </c>
      <c r="B2742" s="1">
        <v>0</v>
      </c>
      <c r="C2742" s="1"/>
      <c r="D2742" s="1">
        <f t="shared" si="42"/>
        <v>0</v>
      </c>
      <c r="E2742" s="1"/>
    </row>
    <row r="2743" spans="1:5" x14ac:dyDescent="0.25">
      <c r="A2743">
        <v>2742</v>
      </c>
      <c r="B2743" s="1">
        <v>6.7</v>
      </c>
      <c r="C2743" s="1"/>
      <c r="D2743" s="1">
        <f t="shared" si="42"/>
        <v>6.7</v>
      </c>
      <c r="E2743" s="1"/>
    </row>
    <row r="2744" spans="1:5" x14ac:dyDescent="0.25">
      <c r="A2744">
        <v>2743</v>
      </c>
      <c r="B2744" s="1">
        <v>21.1</v>
      </c>
      <c r="C2744" s="1"/>
      <c r="D2744" s="1">
        <f t="shared" si="42"/>
        <v>21.1</v>
      </c>
      <c r="E2744" s="1"/>
    </row>
    <row r="2745" spans="1:5" x14ac:dyDescent="0.25">
      <c r="A2745">
        <v>2744</v>
      </c>
      <c r="B2745" s="1">
        <v>37</v>
      </c>
      <c r="C2745" s="1"/>
      <c r="D2745" s="1">
        <f t="shared" si="42"/>
        <v>37</v>
      </c>
      <c r="E2745" s="1"/>
    </row>
    <row r="2746" spans="1:5" x14ac:dyDescent="0.25">
      <c r="A2746">
        <v>2745</v>
      </c>
      <c r="B2746" s="1">
        <v>52.1</v>
      </c>
      <c r="C2746" s="1"/>
      <c r="D2746" s="1">
        <f t="shared" si="42"/>
        <v>52.1</v>
      </c>
      <c r="E2746" s="1"/>
    </row>
    <row r="2747" spans="1:5" x14ac:dyDescent="0.25">
      <c r="A2747">
        <v>2746</v>
      </c>
      <c r="B2747" s="1">
        <v>64.7</v>
      </c>
      <c r="C2747" s="1"/>
      <c r="D2747" s="1">
        <f t="shared" si="42"/>
        <v>64.7</v>
      </c>
      <c r="E2747" s="1"/>
    </row>
    <row r="2748" spans="1:5" x14ac:dyDescent="0.25">
      <c r="A2748">
        <v>2747</v>
      </c>
      <c r="B2748" s="1">
        <v>73.3</v>
      </c>
      <c r="C2748" s="1"/>
      <c r="D2748" s="1">
        <f t="shared" si="42"/>
        <v>73.3</v>
      </c>
      <c r="E2748" s="1"/>
    </row>
    <row r="2749" spans="1:5" x14ac:dyDescent="0.25">
      <c r="A2749">
        <v>2748</v>
      </c>
      <c r="B2749" s="1">
        <v>77.3</v>
      </c>
      <c r="C2749" s="1"/>
      <c r="D2749" s="1">
        <f t="shared" si="42"/>
        <v>77.3</v>
      </c>
      <c r="E2749" s="1"/>
    </row>
    <row r="2750" spans="1:5" x14ac:dyDescent="0.25">
      <c r="A2750">
        <v>2749</v>
      </c>
      <c r="B2750" s="1">
        <v>76.2</v>
      </c>
      <c r="C2750" s="1"/>
      <c r="D2750" s="1">
        <f t="shared" si="42"/>
        <v>76.2</v>
      </c>
      <c r="E2750" s="1"/>
    </row>
    <row r="2751" spans="1:5" x14ac:dyDescent="0.25">
      <c r="A2751">
        <v>2750</v>
      </c>
      <c r="B2751" s="1">
        <v>70.099999999999994</v>
      </c>
      <c r="C2751" s="1"/>
      <c r="D2751" s="1">
        <f t="shared" si="42"/>
        <v>70.099999999999994</v>
      </c>
      <c r="E2751" s="1"/>
    </row>
    <row r="2752" spans="1:5" x14ac:dyDescent="0.25">
      <c r="A2752">
        <v>2751</v>
      </c>
      <c r="B2752" s="1">
        <v>59.7</v>
      </c>
      <c r="C2752" s="1"/>
      <c r="D2752" s="1">
        <f t="shared" si="42"/>
        <v>59.7</v>
      </c>
      <c r="E2752" s="1"/>
    </row>
    <row r="2753" spans="1:5" x14ac:dyDescent="0.25">
      <c r="A2753">
        <v>2752</v>
      </c>
      <c r="B2753" s="1">
        <v>45.9</v>
      </c>
      <c r="C2753" s="1"/>
      <c r="D2753" s="1">
        <f t="shared" si="42"/>
        <v>45.9</v>
      </c>
      <c r="E2753" s="1"/>
    </row>
    <row r="2754" spans="1:5" x14ac:dyDescent="0.25">
      <c r="A2754">
        <v>2753</v>
      </c>
      <c r="B2754" s="1">
        <v>30.3</v>
      </c>
      <c r="C2754" s="1"/>
      <c r="D2754" s="1">
        <f t="shared" si="42"/>
        <v>30.3</v>
      </c>
      <c r="E2754" s="1"/>
    </row>
    <row r="2755" spans="1:5" x14ac:dyDescent="0.25">
      <c r="A2755">
        <v>2754</v>
      </c>
      <c r="B2755" s="1">
        <v>15.2</v>
      </c>
      <c r="C2755" s="1"/>
      <c r="D2755" s="1">
        <f t="shared" ref="D2755:D2818" si="43">MIN(B2755,$G$1)</f>
        <v>15.2</v>
      </c>
      <c r="E2755" s="1"/>
    </row>
    <row r="2756" spans="1:5" x14ac:dyDescent="0.25">
      <c r="A2756">
        <v>2755</v>
      </c>
      <c r="B2756" s="1">
        <v>3.7</v>
      </c>
      <c r="C2756" s="1"/>
      <c r="D2756" s="1">
        <f t="shared" si="43"/>
        <v>3.7</v>
      </c>
      <c r="E2756" s="1"/>
    </row>
    <row r="2757" spans="1:5" x14ac:dyDescent="0.25">
      <c r="A2757">
        <v>2756</v>
      </c>
      <c r="B2757" s="1">
        <v>0</v>
      </c>
      <c r="C2757" s="1"/>
      <c r="D2757" s="1">
        <f t="shared" si="43"/>
        <v>0</v>
      </c>
      <c r="E2757" s="1"/>
    </row>
    <row r="2758" spans="1:5" x14ac:dyDescent="0.25">
      <c r="A2758">
        <v>2757</v>
      </c>
      <c r="B2758" s="1">
        <v>0</v>
      </c>
      <c r="C2758" s="1"/>
      <c r="D2758" s="1">
        <f t="shared" si="43"/>
        <v>0</v>
      </c>
      <c r="E2758" s="1"/>
    </row>
    <row r="2759" spans="1:5" x14ac:dyDescent="0.25">
      <c r="A2759">
        <v>2758</v>
      </c>
      <c r="B2759" s="1">
        <v>0</v>
      </c>
      <c r="C2759" s="1"/>
      <c r="D2759" s="1">
        <f t="shared" si="43"/>
        <v>0</v>
      </c>
      <c r="E2759" s="1"/>
    </row>
    <row r="2760" spans="1:5" x14ac:dyDescent="0.25">
      <c r="A2760">
        <v>2759</v>
      </c>
      <c r="B2760" s="1">
        <v>0</v>
      </c>
      <c r="C2760" s="1"/>
      <c r="D2760" s="1">
        <f t="shared" si="43"/>
        <v>0</v>
      </c>
      <c r="E2760" s="1"/>
    </row>
    <row r="2761" spans="1:5" x14ac:dyDescent="0.25">
      <c r="A2761">
        <v>2760</v>
      </c>
      <c r="B2761" s="1">
        <v>0</v>
      </c>
      <c r="C2761" s="1"/>
      <c r="D2761" s="1">
        <f t="shared" si="43"/>
        <v>0</v>
      </c>
      <c r="E2761" s="1"/>
    </row>
    <row r="2762" spans="1:5" x14ac:dyDescent="0.25">
      <c r="A2762">
        <v>2761</v>
      </c>
      <c r="B2762" s="1">
        <v>0</v>
      </c>
      <c r="C2762" s="1"/>
      <c r="D2762" s="1">
        <f t="shared" si="43"/>
        <v>0</v>
      </c>
      <c r="E2762" s="1"/>
    </row>
    <row r="2763" spans="1:5" x14ac:dyDescent="0.25">
      <c r="A2763">
        <v>2762</v>
      </c>
      <c r="B2763" s="1">
        <v>0</v>
      </c>
      <c r="C2763" s="1"/>
      <c r="D2763" s="1">
        <f t="shared" si="43"/>
        <v>0</v>
      </c>
      <c r="E2763" s="1"/>
    </row>
    <row r="2764" spans="1:5" x14ac:dyDescent="0.25">
      <c r="A2764">
        <v>2763</v>
      </c>
      <c r="B2764" s="1">
        <v>0</v>
      </c>
      <c r="C2764" s="1"/>
      <c r="D2764" s="1">
        <f t="shared" si="43"/>
        <v>0</v>
      </c>
      <c r="E2764" s="1"/>
    </row>
    <row r="2765" spans="1:5" x14ac:dyDescent="0.25">
      <c r="A2765">
        <v>2764</v>
      </c>
      <c r="B2765" s="1">
        <v>0</v>
      </c>
      <c r="C2765" s="1"/>
      <c r="D2765" s="1">
        <f t="shared" si="43"/>
        <v>0</v>
      </c>
      <c r="E2765" s="1"/>
    </row>
    <row r="2766" spans="1:5" x14ac:dyDescent="0.25">
      <c r="A2766">
        <v>2765</v>
      </c>
      <c r="B2766" s="1">
        <v>0</v>
      </c>
      <c r="C2766" s="1"/>
      <c r="D2766" s="1">
        <f t="shared" si="43"/>
        <v>0</v>
      </c>
      <c r="E2766" s="1"/>
    </row>
    <row r="2767" spans="1:5" x14ac:dyDescent="0.25">
      <c r="A2767">
        <v>2766</v>
      </c>
      <c r="B2767" s="1">
        <v>7.1</v>
      </c>
      <c r="C2767" s="1"/>
      <c r="D2767" s="1">
        <f t="shared" si="43"/>
        <v>7.1</v>
      </c>
      <c r="E2767" s="1"/>
    </row>
    <row r="2768" spans="1:5" x14ac:dyDescent="0.25">
      <c r="A2768">
        <v>2767</v>
      </c>
      <c r="B2768" s="1">
        <v>25</v>
      </c>
      <c r="C2768" s="1"/>
      <c r="D2768" s="1">
        <f t="shared" si="43"/>
        <v>25</v>
      </c>
      <c r="E2768" s="1"/>
    </row>
    <row r="2769" spans="1:5" x14ac:dyDescent="0.25">
      <c r="A2769">
        <v>2768</v>
      </c>
      <c r="B2769" s="1">
        <v>44.9</v>
      </c>
      <c r="C2769" s="1"/>
      <c r="D2769" s="1">
        <f t="shared" si="43"/>
        <v>44.9</v>
      </c>
      <c r="E2769" s="1"/>
    </row>
    <row r="2770" spans="1:5" x14ac:dyDescent="0.25">
      <c r="A2770">
        <v>2769</v>
      </c>
      <c r="B2770" s="1">
        <v>63.8</v>
      </c>
      <c r="C2770" s="1"/>
      <c r="D2770" s="1">
        <f t="shared" si="43"/>
        <v>63.8</v>
      </c>
      <c r="E2770" s="1"/>
    </row>
    <row r="2771" spans="1:5" x14ac:dyDescent="0.25">
      <c r="A2771">
        <v>2770</v>
      </c>
      <c r="B2771" s="1">
        <v>79.400000000000006</v>
      </c>
      <c r="C2771" s="1"/>
      <c r="D2771" s="1">
        <f t="shared" si="43"/>
        <v>79.400000000000006</v>
      </c>
      <c r="E2771" s="1"/>
    </row>
    <row r="2772" spans="1:5" x14ac:dyDescent="0.25">
      <c r="A2772">
        <v>2771</v>
      </c>
      <c r="B2772" s="1">
        <v>90.3</v>
      </c>
      <c r="C2772" s="1"/>
      <c r="D2772" s="1">
        <f t="shared" si="43"/>
        <v>80</v>
      </c>
      <c r="E2772" s="1"/>
    </row>
    <row r="2773" spans="1:5" x14ac:dyDescent="0.25">
      <c r="A2773">
        <v>2772</v>
      </c>
      <c r="B2773" s="1">
        <v>95.2</v>
      </c>
      <c r="C2773" s="1"/>
      <c r="D2773" s="1">
        <f t="shared" si="43"/>
        <v>80</v>
      </c>
      <c r="E2773" s="1"/>
    </row>
    <row r="2774" spans="1:5" x14ac:dyDescent="0.25">
      <c r="A2774">
        <v>2773</v>
      </c>
      <c r="B2774" s="1">
        <v>93.9</v>
      </c>
      <c r="C2774" s="1"/>
      <c r="D2774" s="1">
        <f t="shared" si="43"/>
        <v>80</v>
      </c>
      <c r="E2774" s="1"/>
    </row>
    <row r="2775" spans="1:5" x14ac:dyDescent="0.25">
      <c r="A2775">
        <v>2774</v>
      </c>
      <c r="B2775" s="1">
        <v>86.2</v>
      </c>
      <c r="C2775" s="1"/>
      <c r="D2775" s="1">
        <f t="shared" si="43"/>
        <v>80</v>
      </c>
      <c r="E2775" s="1"/>
    </row>
    <row r="2776" spans="1:5" x14ac:dyDescent="0.25">
      <c r="A2776">
        <v>2775</v>
      </c>
      <c r="B2776" s="1">
        <v>73.2</v>
      </c>
      <c r="C2776" s="1"/>
      <c r="D2776" s="1">
        <f t="shared" si="43"/>
        <v>73.2</v>
      </c>
      <c r="E2776" s="1"/>
    </row>
    <row r="2777" spans="1:5" x14ac:dyDescent="0.25">
      <c r="A2777">
        <v>2776</v>
      </c>
      <c r="B2777" s="1">
        <v>56</v>
      </c>
      <c r="C2777" s="1"/>
      <c r="D2777" s="1">
        <f t="shared" si="43"/>
        <v>56</v>
      </c>
      <c r="E2777" s="1"/>
    </row>
    <row r="2778" spans="1:5" x14ac:dyDescent="0.25">
      <c r="A2778">
        <v>2777</v>
      </c>
      <c r="B2778" s="1">
        <v>36.700000000000003</v>
      </c>
      <c r="C2778" s="1"/>
      <c r="D2778" s="1">
        <f t="shared" si="43"/>
        <v>36.700000000000003</v>
      </c>
      <c r="E2778" s="1"/>
    </row>
    <row r="2779" spans="1:5" x14ac:dyDescent="0.25">
      <c r="A2779">
        <v>2778</v>
      </c>
      <c r="B2779" s="1">
        <v>17.899999999999999</v>
      </c>
      <c r="C2779" s="1"/>
      <c r="D2779" s="1">
        <f t="shared" si="43"/>
        <v>17.899999999999999</v>
      </c>
      <c r="E2779" s="1"/>
    </row>
    <row r="2780" spans="1:5" x14ac:dyDescent="0.25">
      <c r="A2780">
        <v>2779</v>
      </c>
      <c r="B2780" s="1">
        <v>3.8</v>
      </c>
      <c r="C2780" s="1"/>
      <c r="D2780" s="1">
        <f t="shared" si="43"/>
        <v>3.8</v>
      </c>
      <c r="E2780" s="1"/>
    </row>
    <row r="2781" spans="1:5" x14ac:dyDescent="0.25">
      <c r="A2781">
        <v>2780</v>
      </c>
      <c r="B2781" s="1">
        <v>0</v>
      </c>
      <c r="C2781" s="1"/>
      <c r="D2781" s="1">
        <f t="shared" si="43"/>
        <v>0</v>
      </c>
      <c r="E2781" s="1"/>
    </row>
    <row r="2782" spans="1:5" x14ac:dyDescent="0.25">
      <c r="A2782">
        <v>2781</v>
      </c>
      <c r="B2782" s="1">
        <v>0</v>
      </c>
      <c r="C2782" s="1"/>
      <c r="D2782" s="1">
        <f t="shared" si="43"/>
        <v>0</v>
      </c>
      <c r="E2782" s="1"/>
    </row>
    <row r="2783" spans="1:5" x14ac:dyDescent="0.25">
      <c r="A2783">
        <v>2782</v>
      </c>
      <c r="B2783" s="1">
        <v>0</v>
      </c>
      <c r="C2783" s="1"/>
      <c r="D2783" s="1">
        <f t="shared" si="43"/>
        <v>0</v>
      </c>
      <c r="E2783" s="1"/>
    </row>
    <row r="2784" spans="1:5" x14ac:dyDescent="0.25">
      <c r="A2784">
        <v>2783</v>
      </c>
      <c r="B2784" s="1">
        <v>0</v>
      </c>
      <c r="C2784" s="1"/>
      <c r="D2784" s="1">
        <f t="shared" si="43"/>
        <v>0</v>
      </c>
      <c r="E2784" s="1"/>
    </row>
    <row r="2785" spans="1:5" x14ac:dyDescent="0.25">
      <c r="A2785">
        <v>2784</v>
      </c>
      <c r="B2785" s="1">
        <v>0</v>
      </c>
      <c r="C2785" s="1"/>
      <c r="D2785" s="1">
        <f t="shared" si="43"/>
        <v>0</v>
      </c>
      <c r="E2785" s="1"/>
    </row>
    <row r="2786" spans="1:5" x14ac:dyDescent="0.25">
      <c r="A2786">
        <v>2785</v>
      </c>
      <c r="B2786" s="1">
        <v>0</v>
      </c>
      <c r="C2786" s="1"/>
      <c r="D2786" s="1">
        <f t="shared" si="43"/>
        <v>0</v>
      </c>
      <c r="E2786" s="1"/>
    </row>
    <row r="2787" spans="1:5" x14ac:dyDescent="0.25">
      <c r="A2787">
        <v>2786</v>
      </c>
      <c r="B2787" s="1">
        <v>0</v>
      </c>
      <c r="C2787" s="1"/>
      <c r="D2787" s="1">
        <f t="shared" si="43"/>
        <v>0</v>
      </c>
      <c r="E2787" s="1"/>
    </row>
    <row r="2788" spans="1:5" x14ac:dyDescent="0.25">
      <c r="A2788">
        <v>2787</v>
      </c>
      <c r="B2788" s="1">
        <v>0</v>
      </c>
      <c r="C2788" s="1"/>
      <c r="D2788" s="1">
        <f t="shared" si="43"/>
        <v>0</v>
      </c>
      <c r="E2788" s="1"/>
    </row>
    <row r="2789" spans="1:5" x14ac:dyDescent="0.25">
      <c r="A2789">
        <v>2788</v>
      </c>
      <c r="B2789" s="1">
        <v>0</v>
      </c>
      <c r="C2789" s="1"/>
      <c r="D2789" s="1">
        <f t="shared" si="43"/>
        <v>0</v>
      </c>
      <c r="E2789" s="1"/>
    </row>
    <row r="2790" spans="1:5" x14ac:dyDescent="0.25">
      <c r="A2790">
        <v>2789</v>
      </c>
      <c r="B2790" s="1">
        <v>0</v>
      </c>
      <c r="C2790" s="1"/>
      <c r="D2790" s="1">
        <f t="shared" si="43"/>
        <v>0</v>
      </c>
      <c r="E2790" s="1"/>
    </row>
    <row r="2791" spans="1:5" x14ac:dyDescent="0.25">
      <c r="A2791">
        <v>2790</v>
      </c>
      <c r="B2791" s="1">
        <v>7.4</v>
      </c>
      <c r="C2791" s="1"/>
      <c r="D2791" s="1">
        <f t="shared" si="43"/>
        <v>7.4</v>
      </c>
      <c r="E2791" s="1"/>
    </row>
    <row r="2792" spans="1:5" x14ac:dyDescent="0.25">
      <c r="A2792">
        <v>2791</v>
      </c>
      <c r="B2792" s="1">
        <v>24.7</v>
      </c>
      <c r="C2792" s="1"/>
      <c r="D2792" s="1">
        <f t="shared" si="43"/>
        <v>24.7</v>
      </c>
      <c r="E2792" s="1"/>
    </row>
    <row r="2793" spans="1:5" x14ac:dyDescent="0.25">
      <c r="A2793">
        <v>2792</v>
      </c>
      <c r="B2793" s="1">
        <v>43.7</v>
      </c>
      <c r="C2793" s="1"/>
      <c r="D2793" s="1">
        <f t="shared" si="43"/>
        <v>43.7</v>
      </c>
      <c r="E2793" s="1"/>
    </row>
    <row r="2794" spans="1:5" x14ac:dyDescent="0.25">
      <c r="A2794">
        <v>2793</v>
      </c>
      <c r="B2794" s="1">
        <v>61.8</v>
      </c>
      <c r="C2794" s="1"/>
      <c r="D2794" s="1">
        <f t="shared" si="43"/>
        <v>61.8</v>
      </c>
      <c r="E2794" s="1"/>
    </row>
    <row r="2795" spans="1:5" x14ac:dyDescent="0.25">
      <c r="A2795">
        <v>2794</v>
      </c>
      <c r="B2795" s="1">
        <v>76.8</v>
      </c>
      <c r="C2795" s="1"/>
      <c r="D2795" s="1">
        <f t="shared" si="43"/>
        <v>76.8</v>
      </c>
      <c r="E2795" s="1"/>
    </row>
    <row r="2796" spans="1:5" x14ac:dyDescent="0.25">
      <c r="A2796">
        <v>2795</v>
      </c>
      <c r="B2796" s="1">
        <v>87.1</v>
      </c>
      <c r="C2796" s="1"/>
      <c r="D2796" s="1">
        <f t="shared" si="43"/>
        <v>80</v>
      </c>
      <c r="E2796" s="1"/>
    </row>
    <row r="2797" spans="1:5" x14ac:dyDescent="0.25">
      <c r="A2797">
        <v>2796</v>
      </c>
      <c r="B2797" s="1">
        <v>91.8</v>
      </c>
      <c r="C2797" s="1"/>
      <c r="D2797" s="1">
        <f t="shared" si="43"/>
        <v>80</v>
      </c>
      <c r="E2797" s="1"/>
    </row>
    <row r="2798" spans="1:5" x14ac:dyDescent="0.25">
      <c r="A2798">
        <v>2797</v>
      </c>
      <c r="B2798" s="1">
        <v>90.4</v>
      </c>
      <c r="C2798" s="1"/>
      <c r="D2798" s="1">
        <f t="shared" si="43"/>
        <v>80</v>
      </c>
      <c r="E2798" s="1"/>
    </row>
    <row r="2799" spans="1:5" x14ac:dyDescent="0.25">
      <c r="A2799">
        <v>2798</v>
      </c>
      <c r="B2799" s="1">
        <v>83.2</v>
      </c>
      <c r="C2799" s="1"/>
      <c r="D2799" s="1">
        <f t="shared" si="43"/>
        <v>80</v>
      </c>
      <c r="E2799" s="1"/>
    </row>
    <row r="2800" spans="1:5" x14ac:dyDescent="0.25">
      <c r="A2800">
        <v>2799</v>
      </c>
      <c r="B2800" s="1">
        <v>70.7</v>
      </c>
      <c r="C2800" s="1"/>
      <c r="D2800" s="1">
        <f t="shared" si="43"/>
        <v>70.7</v>
      </c>
      <c r="E2800" s="1"/>
    </row>
    <row r="2801" spans="1:5" x14ac:dyDescent="0.25">
      <c r="A2801">
        <v>2800</v>
      </c>
      <c r="B2801" s="1">
        <v>54.2</v>
      </c>
      <c r="C2801" s="1"/>
      <c r="D2801" s="1">
        <f t="shared" si="43"/>
        <v>54.2</v>
      </c>
      <c r="E2801" s="1"/>
    </row>
    <row r="2802" spans="1:5" x14ac:dyDescent="0.25">
      <c r="A2802">
        <v>2801</v>
      </c>
      <c r="B2802" s="1">
        <v>35.700000000000003</v>
      </c>
      <c r="C2802" s="1"/>
      <c r="D2802" s="1">
        <f t="shared" si="43"/>
        <v>35.700000000000003</v>
      </c>
      <c r="E2802" s="1"/>
    </row>
    <row r="2803" spans="1:5" x14ac:dyDescent="0.25">
      <c r="A2803">
        <v>2802</v>
      </c>
      <c r="B2803" s="1">
        <v>17.7</v>
      </c>
      <c r="C2803" s="1"/>
      <c r="D2803" s="1">
        <f t="shared" si="43"/>
        <v>17.7</v>
      </c>
      <c r="E2803" s="1"/>
    </row>
    <row r="2804" spans="1:5" x14ac:dyDescent="0.25">
      <c r="A2804">
        <v>2803</v>
      </c>
      <c r="B2804" s="1">
        <v>4</v>
      </c>
      <c r="C2804" s="1"/>
      <c r="D2804" s="1">
        <f t="shared" si="43"/>
        <v>4</v>
      </c>
      <c r="E2804" s="1"/>
    </row>
    <row r="2805" spans="1:5" x14ac:dyDescent="0.25">
      <c r="A2805">
        <v>2804</v>
      </c>
      <c r="B2805" s="1">
        <v>0</v>
      </c>
      <c r="C2805" s="1"/>
      <c r="D2805" s="1">
        <f t="shared" si="43"/>
        <v>0</v>
      </c>
      <c r="E2805" s="1"/>
    </row>
    <row r="2806" spans="1:5" x14ac:dyDescent="0.25">
      <c r="A2806">
        <v>2805</v>
      </c>
      <c r="B2806" s="1">
        <v>0</v>
      </c>
      <c r="C2806" s="1"/>
      <c r="D2806" s="1">
        <f t="shared" si="43"/>
        <v>0</v>
      </c>
      <c r="E2806" s="1"/>
    </row>
    <row r="2807" spans="1:5" x14ac:dyDescent="0.25">
      <c r="A2807">
        <v>2806</v>
      </c>
      <c r="B2807" s="1">
        <v>0</v>
      </c>
      <c r="C2807" s="1"/>
      <c r="D2807" s="1">
        <f t="shared" si="43"/>
        <v>0</v>
      </c>
      <c r="E2807" s="1"/>
    </row>
    <row r="2808" spans="1:5" x14ac:dyDescent="0.25">
      <c r="A2808">
        <v>2807</v>
      </c>
      <c r="B2808" s="1">
        <v>0</v>
      </c>
      <c r="C2808" s="1"/>
      <c r="D2808" s="1">
        <f t="shared" si="43"/>
        <v>0</v>
      </c>
      <c r="E2808" s="1"/>
    </row>
    <row r="2809" spans="1:5" x14ac:dyDescent="0.25">
      <c r="A2809">
        <v>2808</v>
      </c>
      <c r="B2809" s="1">
        <v>0</v>
      </c>
      <c r="C2809" s="1"/>
      <c r="D2809" s="1">
        <f t="shared" si="43"/>
        <v>0</v>
      </c>
      <c r="E2809" s="1"/>
    </row>
    <row r="2810" spans="1:5" x14ac:dyDescent="0.25">
      <c r="A2810">
        <v>2809</v>
      </c>
      <c r="B2810" s="1">
        <v>0</v>
      </c>
      <c r="C2810" s="1"/>
      <c r="D2810" s="1">
        <f t="shared" si="43"/>
        <v>0</v>
      </c>
      <c r="E2810" s="1"/>
    </row>
    <row r="2811" spans="1:5" x14ac:dyDescent="0.25">
      <c r="A2811">
        <v>2810</v>
      </c>
      <c r="B2811" s="1">
        <v>0</v>
      </c>
      <c r="C2811" s="1"/>
      <c r="D2811" s="1">
        <f t="shared" si="43"/>
        <v>0</v>
      </c>
      <c r="E2811" s="1"/>
    </row>
    <row r="2812" spans="1:5" x14ac:dyDescent="0.25">
      <c r="A2812">
        <v>2811</v>
      </c>
      <c r="B2812" s="1">
        <v>0</v>
      </c>
      <c r="C2812" s="1"/>
      <c r="D2812" s="1">
        <f t="shared" si="43"/>
        <v>0</v>
      </c>
      <c r="E2812" s="1"/>
    </row>
    <row r="2813" spans="1:5" x14ac:dyDescent="0.25">
      <c r="A2813">
        <v>2812</v>
      </c>
      <c r="B2813" s="1">
        <v>0</v>
      </c>
      <c r="C2813" s="1"/>
      <c r="D2813" s="1">
        <f t="shared" si="43"/>
        <v>0</v>
      </c>
      <c r="E2813" s="1"/>
    </row>
    <row r="2814" spans="1:5" x14ac:dyDescent="0.25">
      <c r="A2814">
        <v>2813</v>
      </c>
      <c r="B2814" s="1">
        <v>0</v>
      </c>
      <c r="C2814" s="1"/>
      <c r="D2814" s="1">
        <f t="shared" si="43"/>
        <v>0</v>
      </c>
      <c r="E2814" s="1"/>
    </row>
    <row r="2815" spans="1:5" x14ac:dyDescent="0.25">
      <c r="A2815">
        <v>2814</v>
      </c>
      <c r="B2815" s="1">
        <v>7.8</v>
      </c>
      <c r="C2815" s="1"/>
      <c r="D2815" s="1">
        <f t="shared" si="43"/>
        <v>7.8</v>
      </c>
      <c r="E2815" s="1"/>
    </row>
    <row r="2816" spans="1:5" x14ac:dyDescent="0.25">
      <c r="A2816">
        <v>2815</v>
      </c>
      <c r="B2816" s="1">
        <v>24.2</v>
      </c>
      <c r="C2816" s="1"/>
      <c r="D2816" s="1">
        <f t="shared" si="43"/>
        <v>24.2</v>
      </c>
      <c r="E2816" s="1"/>
    </row>
    <row r="2817" spans="1:5" x14ac:dyDescent="0.25">
      <c r="A2817">
        <v>2816</v>
      </c>
      <c r="B2817" s="1">
        <v>42.3</v>
      </c>
      <c r="C2817" s="1"/>
      <c r="D2817" s="1">
        <f t="shared" si="43"/>
        <v>42.3</v>
      </c>
      <c r="E2817" s="1"/>
    </row>
    <row r="2818" spans="1:5" x14ac:dyDescent="0.25">
      <c r="A2818">
        <v>2817</v>
      </c>
      <c r="B2818" s="1">
        <v>59.6</v>
      </c>
      <c r="C2818" s="1"/>
      <c r="D2818" s="1">
        <f t="shared" si="43"/>
        <v>59.6</v>
      </c>
      <c r="E2818" s="1"/>
    </row>
    <row r="2819" spans="1:5" x14ac:dyDescent="0.25">
      <c r="A2819">
        <v>2818</v>
      </c>
      <c r="B2819" s="1">
        <v>73.8</v>
      </c>
      <c r="C2819" s="1"/>
      <c r="D2819" s="1">
        <f t="shared" ref="D2819:D2882" si="44">MIN(B2819,$G$1)</f>
        <v>73.8</v>
      </c>
      <c r="E2819" s="1"/>
    </row>
    <row r="2820" spans="1:5" x14ac:dyDescent="0.25">
      <c r="A2820">
        <v>2819</v>
      </c>
      <c r="B2820" s="1">
        <v>83.6</v>
      </c>
      <c r="C2820" s="1"/>
      <c r="D2820" s="1">
        <f t="shared" si="44"/>
        <v>80</v>
      </c>
      <c r="E2820" s="1"/>
    </row>
    <row r="2821" spans="1:5" x14ac:dyDescent="0.25">
      <c r="A2821">
        <v>2820</v>
      </c>
      <c r="B2821" s="1">
        <v>88</v>
      </c>
      <c r="C2821" s="1"/>
      <c r="D2821" s="1">
        <f t="shared" si="44"/>
        <v>80</v>
      </c>
      <c r="E2821" s="1"/>
    </row>
    <row r="2822" spans="1:5" x14ac:dyDescent="0.25">
      <c r="A2822">
        <v>2821</v>
      </c>
      <c r="B2822" s="1">
        <v>86.8</v>
      </c>
      <c r="C2822" s="1"/>
      <c r="D2822" s="1">
        <f t="shared" si="44"/>
        <v>80</v>
      </c>
      <c r="E2822" s="1"/>
    </row>
    <row r="2823" spans="1:5" x14ac:dyDescent="0.25">
      <c r="A2823">
        <v>2822</v>
      </c>
      <c r="B2823" s="1">
        <v>79.8</v>
      </c>
      <c r="C2823" s="1"/>
      <c r="D2823" s="1">
        <f t="shared" si="44"/>
        <v>79.8</v>
      </c>
      <c r="E2823" s="1"/>
    </row>
    <row r="2824" spans="1:5" x14ac:dyDescent="0.25">
      <c r="A2824">
        <v>2823</v>
      </c>
      <c r="B2824" s="1">
        <v>67.900000000000006</v>
      </c>
      <c r="C2824" s="1"/>
      <c r="D2824" s="1">
        <f t="shared" si="44"/>
        <v>67.900000000000006</v>
      </c>
      <c r="E2824" s="1"/>
    </row>
    <row r="2825" spans="1:5" x14ac:dyDescent="0.25">
      <c r="A2825">
        <v>2824</v>
      </c>
      <c r="B2825" s="1">
        <v>52.2</v>
      </c>
      <c r="C2825" s="1"/>
      <c r="D2825" s="1">
        <f t="shared" si="44"/>
        <v>52.2</v>
      </c>
      <c r="E2825" s="1"/>
    </row>
    <row r="2826" spans="1:5" x14ac:dyDescent="0.25">
      <c r="A2826">
        <v>2825</v>
      </c>
      <c r="B2826" s="1">
        <v>34.700000000000003</v>
      </c>
      <c r="C2826" s="1"/>
      <c r="D2826" s="1">
        <f t="shared" si="44"/>
        <v>34.700000000000003</v>
      </c>
      <c r="E2826" s="1"/>
    </row>
    <row r="2827" spans="1:5" x14ac:dyDescent="0.25">
      <c r="A2827">
        <v>2826</v>
      </c>
      <c r="B2827" s="1">
        <v>17.3</v>
      </c>
      <c r="C2827" s="1"/>
      <c r="D2827" s="1">
        <f t="shared" si="44"/>
        <v>17.3</v>
      </c>
      <c r="E2827" s="1"/>
    </row>
    <row r="2828" spans="1:5" x14ac:dyDescent="0.25">
      <c r="A2828">
        <v>2827</v>
      </c>
      <c r="B2828" s="1">
        <v>4.0999999999999996</v>
      </c>
      <c r="C2828" s="1"/>
      <c r="D2828" s="1">
        <f t="shared" si="44"/>
        <v>4.0999999999999996</v>
      </c>
      <c r="E2828" s="1"/>
    </row>
    <row r="2829" spans="1:5" x14ac:dyDescent="0.25">
      <c r="A2829">
        <v>2828</v>
      </c>
      <c r="B2829" s="1">
        <v>0</v>
      </c>
      <c r="C2829" s="1"/>
      <c r="D2829" s="1">
        <f t="shared" si="44"/>
        <v>0</v>
      </c>
      <c r="E2829" s="1"/>
    </row>
    <row r="2830" spans="1:5" x14ac:dyDescent="0.25">
      <c r="A2830">
        <v>2829</v>
      </c>
      <c r="B2830" s="1">
        <v>0</v>
      </c>
      <c r="C2830" s="1"/>
      <c r="D2830" s="1">
        <f t="shared" si="44"/>
        <v>0</v>
      </c>
      <c r="E2830" s="1"/>
    </row>
    <row r="2831" spans="1:5" x14ac:dyDescent="0.25">
      <c r="A2831">
        <v>2830</v>
      </c>
      <c r="B2831" s="1">
        <v>0</v>
      </c>
      <c r="C2831" s="1"/>
      <c r="D2831" s="1">
        <f t="shared" si="44"/>
        <v>0</v>
      </c>
      <c r="E2831" s="1"/>
    </row>
    <row r="2832" spans="1:5" x14ac:dyDescent="0.25">
      <c r="A2832">
        <v>2831</v>
      </c>
      <c r="B2832" s="1">
        <v>0</v>
      </c>
      <c r="C2832" s="1"/>
      <c r="D2832" s="1">
        <f t="shared" si="44"/>
        <v>0</v>
      </c>
      <c r="E2832" s="1"/>
    </row>
    <row r="2833" spans="1:5" x14ac:dyDescent="0.25">
      <c r="A2833">
        <v>2832</v>
      </c>
      <c r="B2833" s="1">
        <v>0</v>
      </c>
      <c r="C2833" s="1"/>
      <c r="D2833" s="1">
        <f t="shared" si="44"/>
        <v>0</v>
      </c>
      <c r="E2833" s="1"/>
    </row>
    <row r="2834" spans="1:5" x14ac:dyDescent="0.25">
      <c r="A2834">
        <v>2833</v>
      </c>
      <c r="B2834" s="1">
        <v>0</v>
      </c>
      <c r="C2834" s="1"/>
      <c r="D2834" s="1">
        <f t="shared" si="44"/>
        <v>0</v>
      </c>
      <c r="E2834" s="1"/>
    </row>
    <row r="2835" spans="1:5" x14ac:dyDescent="0.25">
      <c r="A2835">
        <v>2834</v>
      </c>
      <c r="B2835" s="1">
        <v>0</v>
      </c>
      <c r="C2835" s="1"/>
      <c r="D2835" s="1">
        <f t="shared" si="44"/>
        <v>0</v>
      </c>
      <c r="E2835" s="1"/>
    </row>
    <row r="2836" spans="1:5" x14ac:dyDescent="0.25">
      <c r="A2836">
        <v>2835</v>
      </c>
      <c r="B2836" s="1">
        <v>0</v>
      </c>
      <c r="C2836" s="1"/>
      <c r="D2836" s="1">
        <f t="shared" si="44"/>
        <v>0</v>
      </c>
      <c r="E2836" s="1"/>
    </row>
    <row r="2837" spans="1:5" x14ac:dyDescent="0.25">
      <c r="A2837">
        <v>2836</v>
      </c>
      <c r="B2837" s="1">
        <v>0</v>
      </c>
      <c r="C2837" s="1"/>
      <c r="D2837" s="1">
        <f t="shared" si="44"/>
        <v>0</v>
      </c>
      <c r="E2837" s="1"/>
    </row>
    <row r="2838" spans="1:5" x14ac:dyDescent="0.25">
      <c r="A2838">
        <v>2837</v>
      </c>
      <c r="B2838" s="1">
        <v>0</v>
      </c>
      <c r="C2838" s="1"/>
      <c r="D2838" s="1">
        <f t="shared" si="44"/>
        <v>0</v>
      </c>
      <c r="E2838" s="1"/>
    </row>
    <row r="2839" spans="1:5" x14ac:dyDescent="0.25">
      <c r="A2839">
        <v>2838</v>
      </c>
      <c r="B2839" s="1">
        <v>8.1</v>
      </c>
      <c r="C2839" s="1"/>
      <c r="D2839" s="1">
        <f t="shared" si="44"/>
        <v>8.1</v>
      </c>
      <c r="E2839" s="1"/>
    </row>
    <row r="2840" spans="1:5" x14ac:dyDescent="0.25">
      <c r="A2840">
        <v>2839</v>
      </c>
      <c r="B2840" s="1">
        <v>26.3</v>
      </c>
      <c r="C2840" s="1"/>
      <c r="D2840" s="1">
        <f t="shared" si="44"/>
        <v>26.3</v>
      </c>
      <c r="E2840" s="1"/>
    </row>
    <row r="2841" spans="1:5" x14ac:dyDescent="0.25">
      <c r="A2841">
        <v>2840</v>
      </c>
      <c r="B2841" s="1">
        <v>46.1</v>
      </c>
      <c r="C2841" s="1"/>
      <c r="D2841" s="1">
        <f t="shared" si="44"/>
        <v>46.1</v>
      </c>
      <c r="E2841" s="1"/>
    </row>
    <row r="2842" spans="1:5" x14ac:dyDescent="0.25">
      <c r="A2842">
        <v>2841</v>
      </c>
      <c r="B2842" s="1">
        <v>65.099999999999994</v>
      </c>
      <c r="C2842" s="1"/>
      <c r="D2842" s="1">
        <f t="shared" si="44"/>
        <v>65.099999999999994</v>
      </c>
      <c r="E2842" s="1"/>
    </row>
    <row r="2843" spans="1:5" x14ac:dyDescent="0.25">
      <c r="A2843">
        <v>2842</v>
      </c>
      <c r="B2843" s="1">
        <v>80.8</v>
      </c>
      <c r="C2843" s="1"/>
      <c r="D2843" s="1">
        <f t="shared" si="44"/>
        <v>80</v>
      </c>
      <c r="E2843" s="1"/>
    </row>
    <row r="2844" spans="1:5" x14ac:dyDescent="0.25">
      <c r="A2844">
        <v>2843</v>
      </c>
      <c r="B2844" s="1">
        <v>91.6</v>
      </c>
      <c r="C2844" s="1"/>
      <c r="D2844" s="1">
        <f t="shared" si="44"/>
        <v>80</v>
      </c>
      <c r="E2844" s="1"/>
    </row>
    <row r="2845" spans="1:5" x14ac:dyDescent="0.25">
      <c r="A2845">
        <v>2844</v>
      </c>
      <c r="B2845" s="1">
        <v>96.4</v>
      </c>
      <c r="C2845" s="1"/>
      <c r="D2845" s="1">
        <f t="shared" si="44"/>
        <v>80</v>
      </c>
      <c r="E2845" s="1"/>
    </row>
    <row r="2846" spans="1:5" x14ac:dyDescent="0.25">
      <c r="A2846">
        <v>2845</v>
      </c>
      <c r="B2846" s="1">
        <v>95</v>
      </c>
      <c r="C2846" s="1"/>
      <c r="D2846" s="1">
        <f t="shared" si="44"/>
        <v>80</v>
      </c>
      <c r="E2846" s="1"/>
    </row>
    <row r="2847" spans="1:5" x14ac:dyDescent="0.25">
      <c r="A2847">
        <v>2846</v>
      </c>
      <c r="B2847" s="1">
        <v>87.3</v>
      </c>
      <c r="C2847" s="1"/>
      <c r="D2847" s="1">
        <f t="shared" si="44"/>
        <v>80</v>
      </c>
      <c r="E2847" s="1"/>
    </row>
    <row r="2848" spans="1:5" x14ac:dyDescent="0.25">
      <c r="A2848">
        <v>2847</v>
      </c>
      <c r="B2848" s="1">
        <v>74.3</v>
      </c>
      <c r="C2848" s="1"/>
      <c r="D2848" s="1">
        <f t="shared" si="44"/>
        <v>74.3</v>
      </c>
      <c r="E2848" s="1"/>
    </row>
    <row r="2849" spans="1:5" x14ac:dyDescent="0.25">
      <c r="A2849">
        <v>2848</v>
      </c>
      <c r="B2849" s="1">
        <v>57.1</v>
      </c>
      <c r="C2849" s="1"/>
      <c r="D2849" s="1">
        <f t="shared" si="44"/>
        <v>57.1</v>
      </c>
      <c r="E2849" s="1"/>
    </row>
    <row r="2850" spans="1:5" x14ac:dyDescent="0.25">
      <c r="A2850">
        <v>2849</v>
      </c>
      <c r="B2850" s="1">
        <v>37.700000000000003</v>
      </c>
      <c r="C2850" s="1"/>
      <c r="D2850" s="1">
        <f t="shared" si="44"/>
        <v>37.700000000000003</v>
      </c>
      <c r="E2850" s="1"/>
    </row>
    <row r="2851" spans="1:5" x14ac:dyDescent="0.25">
      <c r="A2851">
        <v>2850</v>
      </c>
      <c r="B2851" s="1">
        <v>18.8</v>
      </c>
      <c r="C2851" s="1"/>
      <c r="D2851" s="1">
        <f t="shared" si="44"/>
        <v>18.8</v>
      </c>
      <c r="E2851" s="1"/>
    </row>
    <row r="2852" spans="1:5" x14ac:dyDescent="0.25">
      <c r="A2852">
        <v>2851</v>
      </c>
      <c r="B2852" s="1">
        <v>4.2</v>
      </c>
      <c r="C2852" s="1"/>
      <c r="D2852" s="1">
        <f t="shared" si="44"/>
        <v>4.2</v>
      </c>
      <c r="E2852" s="1"/>
    </row>
    <row r="2853" spans="1:5" x14ac:dyDescent="0.25">
      <c r="A2853">
        <v>2852</v>
      </c>
      <c r="B2853" s="1">
        <v>0</v>
      </c>
      <c r="C2853" s="1"/>
      <c r="D2853" s="1">
        <f t="shared" si="44"/>
        <v>0</v>
      </c>
      <c r="E2853" s="1"/>
    </row>
    <row r="2854" spans="1:5" x14ac:dyDescent="0.25">
      <c r="A2854">
        <v>2853</v>
      </c>
      <c r="B2854" s="1">
        <v>0</v>
      </c>
      <c r="C2854" s="1"/>
      <c r="D2854" s="1">
        <f t="shared" si="44"/>
        <v>0</v>
      </c>
      <c r="E2854" s="1"/>
    </row>
    <row r="2855" spans="1:5" x14ac:dyDescent="0.25">
      <c r="A2855">
        <v>2854</v>
      </c>
      <c r="B2855" s="1">
        <v>0</v>
      </c>
      <c r="C2855" s="1"/>
      <c r="D2855" s="1">
        <f t="shared" si="44"/>
        <v>0</v>
      </c>
      <c r="E2855" s="1"/>
    </row>
    <row r="2856" spans="1:5" x14ac:dyDescent="0.25">
      <c r="A2856">
        <v>2855</v>
      </c>
      <c r="B2856" s="1">
        <v>0</v>
      </c>
      <c r="C2856" s="1"/>
      <c r="D2856" s="1">
        <f t="shared" si="44"/>
        <v>0</v>
      </c>
      <c r="E2856" s="1"/>
    </row>
    <row r="2857" spans="1:5" x14ac:dyDescent="0.25">
      <c r="A2857">
        <v>2856</v>
      </c>
      <c r="B2857" s="1">
        <v>0</v>
      </c>
      <c r="C2857" s="1"/>
      <c r="D2857" s="1">
        <f t="shared" si="44"/>
        <v>0</v>
      </c>
      <c r="E2857" s="1"/>
    </row>
    <row r="2858" spans="1:5" x14ac:dyDescent="0.25">
      <c r="A2858">
        <v>2857</v>
      </c>
      <c r="B2858" s="1">
        <v>0</v>
      </c>
      <c r="C2858" s="1"/>
      <c r="D2858" s="1">
        <f t="shared" si="44"/>
        <v>0</v>
      </c>
      <c r="E2858" s="1"/>
    </row>
    <row r="2859" spans="1:5" x14ac:dyDescent="0.25">
      <c r="A2859">
        <v>2858</v>
      </c>
      <c r="B2859" s="1">
        <v>0</v>
      </c>
      <c r="C2859" s="1"/>
      <c r="D2859" s="1">
        <f t="shared" si="44"/>
        <v>0</v>
      </c>
      <c r="E2859" s="1"/>
    </row>
    <row r="2860" spans="1:5" x14ac:dyDescent="0.25">
      <c r="A2860">
        <v>2859</v>
      </c>
      <c r="B2860" s="1">
        <v>0</v>
      </c>
      <c r="C2860" s="1"/>
      <c r="D2860" s="1">
        <f t="shared" si="44"/>
        <v>0</v>
      </c>
      <c r="E2860" s="1"/>
    </row>
    <row r="2861" spans="1:5" x14ac:dyDescent="0.25">
      <c r="A2861">
        <v>2860</v>
      </c>
      <c r="B2861" s="1">
        <v>0</v>
      </c>
      <c r="C2861" s="1"/>
      <c r="D2861" s="1">
        <f t="shared" si="44"/>
        <v>0</v>
      </c>
      <c r="E2861" s="1"/>
    </row>
    <row r="2862" spans="1:5" x14ac:dyDescent="0.25">
      <c r="A2862">
        <v>2861</v>
      </c>
      <c r="B2862" s="1">
        <v>2.2000000000000002</v>
      </c>
      <c r="C2862" s="1"/>
      <c r="D2862" s="1">
        <f t="shared" si="44"/>
        <v>2.2000000000000002</v>
      </c>
      <c r="E2862" s="1"/>
    </row>
    <row r="2863" spans="1:5" x14ac:dyDescent="0.25">
      <c r="A2863">
        <v>2862</v>
      </c>
      <c r="B2863" s="1">
        <v>8.4</v>
      </c>
      <c r="C2863" s="1"/>
      <c r="D2863" s="1">
        <f t="shared" si="44"/>
        <v>8.4</v>
      </c>
      <c r="E2863" s="1"/>
    </row>
    <row r="2864" spans="1:5" x14ac:dyDescent="0.25">
      <c r="A2864">
        <v>2863</v>
      </c>
      <c r="B2864" s="1">
        <v>25.2</v>
      </c>
      <c r="C2864" s="1"/>
      <c r="D2864" s="1">
        <f t="shared" si="44"/>
        <v>25.2</v>
      </c>
      <c r="E2864" s="1"/>
    </row>
    <row r="2865" spans="1:5" x14ac:dyDescent="0.25">
      <c r="A2865">
        <v>2864</v>
      </c>
      <c r="B2865" s="1">
        <v>43.7</v>
      </c>
      <c r="C2865" s="1"/>
      <c r="D2865" s="1">
        <f t="shared" si="44"/>
        <v>43.7</v>
      </c>
      <c r="E2865" s="1"/>
    </row>
    <row r="2866" spans="1:5" x14ac:dyDescent="0.25">
      <c r="A2866">
        <v>2865</v>
      </c>
      <c r="B2866" s="1">
        <v>61.1</v>
      </c>
      <c r="C2866" s="1"/>
      <c r="D2866" s="1">
        <f t="shared" si="44"/>
        <v>61.1</v>
      </c>
      <c r="E2866" s="1"/>
    </row>
    <row r="2867" spans="1:5" x14ac:dyDescent="0.25">
      <c r="A2867">
        <v>2866</v>
      </c>
      <c r="B2867" s="1">
        <v>75.599999999999994</v>
      </c>
      <c r="C2867" s="1"/>
      <c r="D2867" s="1">
        <f t="shared" si="44"/>
        <v>75.599999999999994</v>
      </c>
      <c r="E2867" s="1"/>
    </row>
    <row r="2868" spans="1:5" x14ac:dyDescent="0.25">
      <c r="A2868">
        <v>2867</v>
      </c>
      <c r="B2868" s="1">
        <v>85.6</v>
      </c>
      <c r="C2868" s="1"/>
      <c r="D2868" s="1">
        <f t="shared" si="44"/>
        <v>80</v>
      </c>
      <c r="E2868" s="1"/>
    </row>
    <row r="2869" spans="1:5" x14ac:dyDescent="0.25">
      <c r="A2869">
        <v>2868</v>
      </c>
      <c r="B2869" s="1">
        <v>90</v>
      </c>
      <c r="C2869" s="1"/>
      <c r="D2869" s="1">
        <f t="shared" si="44"/>
        <v>80</v>
      </c>
      <c r="E2869" s="1"/>
    </row>
    <row r="2870" spans="1:5" x14ac:dyDescent="0.25">
      <c r="A2870">
        <v>2869</v>
      </c>
      <c r="B2870" s="1">
        <v>88.7</v>
      </c>
      <c r="C2870" s="1"/>
      <c r="D2870" s="1">
        <f t="shared" si="44"/>
        <v>80</v>
      </c>
      <c r="E2870" s="1"/>
    </row>
    <row r="2871" spans="1:5" x14ac:dyDescent="0.25">
      <c r="A2871">
        <v>2870</v>
      </c>
      <c r="B2871" s="1">
        <v>81.7</v>
      </c>
      <c r="C2871" s="1"/>
      <c r="D2871" s="1">
        <f t="shared" si="44"/>
        <v>80</v>
      </c>
      <c r="E2871" s="1"/>
    </row>
    <row r="2872" spans="1:5" x14ac:dyDescent="0.25">
      <c r="A2872">
        <v>2871</v>
      </c>
      <c r="B2872" s="1">
        <v>69.599999999999994</v>
      </c>
      <c r="C2872" s="1"/>
      <c r="D2872" s="1">
        <f t="shared" si="44"/>
        <v>69.599999999999994</v>
      </c>
      <c r="E2872" s="1"/>
    </row>
    <row r="2873" spans="1:5" x14ac:dyDescent="0.25">
      <c r="A2873">
        <v>2872</v>
      </c>
      <c r="B2873" s="1">
        <v>53.7</v>
      </c>
      <c r="C2873" s="1"/>
      <c r="D2873" s="1">
        <f t="shared" si="44"/>
        <v>53.7</v>
      </c>
      <c r="E2873" s="1"/>
    </row>
    <row r="2874" spans="1:5" x14ac:dyDescent="0.25">
      <c r="A2874">
        <v>2873</v>
      </c>
      <c r="B2874" s="1">
        <v>35.700000000000003</v>
      </c>
      <c r="C2874" s="1"/>
      <c r="D2874" s="1">
        <f t="shared" si="44"/>
        <v>35.700000000000003</v>
      </c>
      <c r="E2874" s="1"/>
    </row>
    <row r="2875" spans="1:5" x14ac:dyDescent="0.25">
      <c r="A2875">
        <v>2874</v>
      </c>
      <c r="B2875" s="1">
        <v>18.100000000000001</v>
      </c>
      <c r="C2875" s="1"/>
      <c r="D2875" s="1">
        <f t="shared" si="44"/>
        <v>18.100000000000001</v>
      </c>
      <c r="E2875" s="1"/>
    </row>
    <row r="2876" spans="1:5" x14ac:dyDescent="0.25">
      <c r="A2876">
        <v>2875</v>
      </c>
      <c r="B2876" s="1">
        <v>4.4000000000000004</v>
      </c>
      <c r="C2876" s="1"/>
      <c r="D2876" s="1">
        <f t="shared" si="44"/>
        <v>4.4000000000000004</v>
      </c>
      <c r="E2876" s="1"/>
    </row>
    <row r="2877" spans="1:5" x14ac:dyDescent="0.25">
      <c r="A2877">
        <v>2876</v>
      </c>
      <c r="B2877" s="1">
        <v>0</v>
      </c>
      <c r="C2877" s="1"/>
      <c r="D2877" s="1">
        <f t="shared" si="44"/>
        <v>0</v>
      </c>
      <c r="E2877" s="1"/>
    </row>
    <row r="2878" spans="1:5" x14ac:dyDescent="0.25">
      <c r="A2878">
        <v>2877</v>
      </c>
      <c r="B2878" s="1">
        <v>0</v>
      </c>
      <c r="C2878" s="1"/>
      <c r="D2878" s="1">
        <f t="shared" si="44"/>
        <v>0</v>
      </c>
      <c r="E2878" s="1"/>
    </row>
    <row r="2879" spans="1:5" x14ac:dyDescent="0.25">
      <c r="A2879">
        <v>2878</v>
      </c>
      <c r="B2879" s="1">
        <v>0</v>
      </c>
      <c r="C2879" s="1"/>
      <c r="D2879" s="1">
        <f t="shared" si="44"/>
        <v>0</v>
      </c>
      <c r="E2879" s="1"/>
    </row>
    <row r="2880" spans="1:5" x14ac:dyDescent="0.25">
      <c r="A2880">
        <v>2879</v>
      </c>
      <c r="B2880" s="1">
        <v>0</v>
      </c>
      <c r="C2880" s="1"/>
      <c r="D2880" s="1">
        <f t="shared" si="44"/>
        <v>0</v>
      </c>
      <c r="E2880" s="1"/>
    </row>
    <row r="2881" spans="1:5" x14ac:dyDescent="0.25">
      <c r="A2881">
        <v>2880</v>
      </c>
      <c r="B2881" s="1">
        <v>0</v>
      </c>
      <c r="C2881" s="1"/>
      <c r="D2881" s="1">
        <f t="shared" si="44"/>
        <v>0</v>
      </c>
      <c r="E2881" s="1"/>
    </row>
    <row r="2882" spans="1:5" x14ac:dyDescent="0.25">
      <c r="A2882">
        <v>2881</v>
      </c>
      <c r="B2882" s="1">
        <v>0</v>
      </c>
      <c r="C2882" s="1"/>
      <c r="D2882" s="1">
        <f t="shared" si="44"/>
        <v>0</v>
      </c>
      <c r="E2882" s="1"/>
    </row>
    <row r="2883" spans="1:5" x14ac:dyDescent="0.25">
      <c r="A2883">
        <v>2882</v>
      </c>
      <c r="B2883" s="1">
        <v>0</v>
      </c>
      <c r="C2883" s="1"/>
      <c r="D2883" s="1">
        <f t="shared" ref="D2883:D2946" si="45">MIN(B2883,$G$1)</f>
        <v>0</v>
      </c>
      <c r="E2883" s="1"/>
    </row>
    <row r="2884" spans="1:5" x14ac:dyDescent="0.25">
      <c r="A2884">
        <v>2883</v>
      </c>
      <c r="B2884" s="1">
        <v>0</v>
      </c>
      <c r="C2884" s="1"/>
      <c r="D2884" s="1">
        <f t="shared" si="45"/>
        <v>0</v>
      </c>
      <c r="E2884" s="1"/>
    </row>
    <row r="2885" spans="1:5" x14ac:dyDescent="0.25">
      <c r="A2885">
        <v>2884</v>
      </c>
      <c r="B2885" s="1">
        <v>0</v>
      </c>
      <c r="C2885" s="1"/>
      <c r="D2885" s="1">
        <f t="shared" si="45"/>
        <v>0</v>
      </c>
      <c r="E2885" s="1"/>
    </row>
    <row r="2886" spans="1:5" x14ac:dyDescent="0.25">
      <c r="A2886">
        <v>2885</v>
      </c>
      <c r="B2886" s="1">
        <v>2.2000000000000002</v>
      </c>
      <c r="C2886" s="1"/>
      <c r="D2886" s="1">
        <f t="shared" si="45"/>
        <v>2.2000000000000002</v>
      </c>
      <c r="E2886" s="1"/>
    </row>
    <row r="2887" spans="1:5" x14ac:dyDescent="0.25">
      <c r="A2887">
        <v>2886</v>
      </c>
      <c r="B2887" s="1">
        <v>7.7</v>
      </c>
      <c r="C2887" s="1"/>
      <c r="D2887" s="1">
        <f t="shared" si="45"/>
        <v>7.7</v>
      </c>
      <c r="E2887" s="1"/>
    </row>
    <row r="2888" spans="1:5" x14ac:dyDescent="0.25">
      <c r="A2888">
        <v>2887</v>
      </c>
      <c r="B2888" s="1">
        <v>18.600000000000001</v>
      </c>
      <c r="C2888" s="1"/>
      <c r="D2888" s="1">
        <f t="shared" si="45"/>
        <v>18.600000000000001</v>
      </c>
      <c r="E2888" s="1"/>
    </row>
    <row r="2889" spans="1:5" x14ac:dyDescent="0.25">
      <c r="A2889">
        <v>2888</v>
      </c>
      <c r="B2889" s="1">
        <v>30.4</v>
      </c>
      <c r="C2889" s="1"/>
      <c r="D2889" s="1">
        <f t="shared" si="45"/>
        <v>30.4</v>
      </c>
      <c r="E2889" s="1"/>
    </row>
    <row r="2890" spans="1:5" x14ac:dyDescent="0.25">
      <c r="A2890">
        <v>2889</v>
      </c>
      <c r="B2890" s="1">
        <v>41.4</v>
      </c>
      <c r="C2890" s="1"/>
      <c r="D2890" s="1">
        <f t="shared" si="45"/>
        <v>41.4</v>
      </c>
      <c r="E2890" s="1"/>
    </row>
    <row r="2891" spans="1:5" x14ac:dyDescent="0.25">
      <c r="A2891">
        <v>2890</v>
      </c>
      <c r="B2891" s="1">
        <v>50.6</v>
      </c>
      <c r="C2891" s="1"/>
      <c r="D2891" s="1">
        <f t="shared" si="45"/>
        <v>50.6</v>
      </c>
      <c r="E2891" s="1"/>
    </row>
    <row r="2892" spans="1:5" x14ac:dyDescent="0.25">
      <c r="A2892">
        <v>2891</v>
      </c>
      <c r="B2892" s="1">
        <v>56.9</v>
      </c>
      <c r="C2892" s="1"/>
      <c r="D2892" s="1">
        <f t="shared" si="45"/>
        <v>56.9</v>
      </c>
      <c r="E2892" s="1"/>
    </row>
    <row r="2893" spans="1:5" x14ac:dyDescent="0.25">
      <c r="A2893">
        <v>2892</v>
      </c>
      <c r="B2893" s="1">
        <v>59.7</v>
      </c>
      <c r="C2893" s="1"/>
      <c r="D2893" s="1">
        <f t="shared" si="45"/>
        <v>59.7</v>
      </c>
      <c r="E2893" s="1"/>
    </row>
    <row r="2894" spans="1:5" x14ac:dyDescent="0.25">
      <c r="A2894">
        <v>2893</v>
      </c>
      <c r="B2894" s="1">
        <v>58.8</v>
      </c>
      <c r="C2894" s="1"/>
      <c r="D2894" s="1">
        <f t="shared" si="45"/>
        <v>58.8</v>
      </c>
      <c r="E2894" s="1"/>
    </row>
    <row r="2895" spans="1:5" x14ac:dyDescent="0.25">
      <c r="A2895">
        <v>2894</v>
      </c>
      <c r="B2895" s="1">
        <v>54.3</v>
      </c>
      <c r="C2895" s="1"/>
      <c r="D2895" s="1">
        <f t="shared" si="45"/>
        <v>54.3</v>
      </c>
      <c r="E2895" s="1"/>
    </row>
    <row r="2896" spans="1:5" x14ac:dyDescent="0.25">
      <c r="A2896">
        <v>2895</v>
      </c>
      <c r="B2896" s="1">
        <v>46.7</v>
      </c>
      <c r="C2896" s="1"/>
      <c r="D2896" s="1">
        <f t="shared" si="45"/>
        <v>46.7</v>
      </c>
      <c r="E2896" s="1"/>
    </row>
    <row r="2897" spans="1:5" x14ac:dyDescent="0.25">
      <c r="A2897">
        <v>2896</v>
      </c>
      <c r="B2897" s="1">
        <v>36.6</v>
      </c>
      <c r="C2897" s="1"/>
      <c r="D2897" s="1">
        <f t="shared" si="45"/>
        <v>36.6</v>
      </c>
      <c r="E2897" s="1"/>
    </row>
    <row r="2898" spans="1:5" x14ac:dyDescent="0.25">
      <c r="A2898">
        <v>2897</v>
      </c>
      <c r="B2898" s="1">
        <v>25.1</v>
      </c>
      <c r="C2898" s="1"/>
      <c r="D2898" s="1">
        <f t="shared" si="45"/>
        <v>25.1</v>
      </c>
      <c r="E2898" s="1"/>
    </row>
    <row r="2899" spans="1:5" x14ac:dyDescent="0.25">
      <c r="A2899">
        <v>2898</v>
      </c>
      <c r="B2899" s="1">
        <v>13.7</v>
      </c>
      <c r="C2899" s="1"/>
      <c r="D2899" s="1">
        <f t="shared" si="45"/>
        <v>13.7</v>
      </c>
      <c r="E2899" s="1"/>
    </row>
    <row r="2900" spans="1:5" x14ac:dyDescent="0.25">
      <c r="A2900">
        <v>2899</v>
      </c>
      <c r="B2900" s="1">
        <v>4.4000000000000004</v>
      </c>
      <c r="C2900" s="1"/>
      <c r="D2900" s="1">
        <f t="shared" si="45"/>
        <v>4.4000000000000004</v>
      </c>
      <c r="E2900" s="1"/>
    </row>
    <row r="2901" spans="1:5" x14ac:dyDescent="0.25">
      <c r="A2901">
        <v>2900</v>
      </c>
      <c r="B2901" s="1">
        <v>0</v>
      </c>
      <c r="C2901" s="1"/>
      <c r="D2901" s="1">
        <f t="shared" si="45"/>
        <v>0</v>
      </c>
      <c r="E2901" s="1"/>
    </row>
    <row r="2902" spans="1:5" x14ac:dyDescent="0.25">
      <c r="A2902">
        <v>2901</v>
      </c>
      <c r="B2902" s="1">
        <v>0</v>
      </c>
      <c r="C2902" s="1"/>
      <c r="D2902" s="1">
        <f t="shared" si="45"/>
        <v>0</v>
      </c>
      <c r="E2902" s="1"/>
    </row>
    <row r="2903" spans="1:5" x14ac:dyDescent="0.25">
      <c r="A2903">
        <v>2902</v>
      </c>
      <c r="B2903" s="1">
        <v>0</v>
      </c>
      <c r="C2903" s="1"/>
      <c r="D2903" s="1">
        <f t="shared" si="45"/>
        <v>0</v>
      </c>
      <c r="E2903" s="1"/>
    </row>
    <row r="2904" spans="1:5" x14ac:dyDescent="0.25">
      <c r="A2904">
        <v>2903</v>
      </c>
      <c r="B2904" s="1">
        <v>0</v>
      </c>
      <c r="C2904" s="1"/>
      <c r="D2904" s="1">
        <f t="shared" si="45"/>
        <v>0</v>
      </c>
      <c r="E2904" s="1"/>
    </row>
    <row r="2905" spans="1:5" x14ac:dyDescent="0.25">
      <c r="A2905">
        <v>2904</v>
      </c>
      <c r="B2905" s="1">
        <v>0</v>
      </c>
      <c r="C2905" s="1"/>
      <c r="D2905" s="1">
        <f t="shared" si="45"/>
        <v>0</v>
      </c>
      <c r="E2905" s="1"/>
    </row>
    <row r="2906" spans="1:5" x14ac:dyDescent="0.25">
      <c r="A2906">
        <v>2905</v>
      </c>
      <c r="B2906" s="1">
        <v>0</v>
      </c>
      <c r="C2906" s="1"/>
      <c r="D2906" s="1">
        <f t="shared" si="45"/>
        <v>0</v>
      </c>
      <c r="E2906" s="1"/>
    </row>
    <row r="2907" spans="1:5" x14ac:dyDescent="0.25">
      <c r="A2907">
        <v>2906</v>
      </c>
      <c r="B2907" s="1">
        <v>0</v>
      </c>
      <c r="C2907" s="1"/>
      <c r="D2907" s="1">
        <f t="shared" si="45"/>
        <v>0</v>
      </c>
      <c r="E2907" s="1"/>
    </row>
    <row r="2908" spans="1:5" x14ac:dyDescent="0.25">
      <c r="A2908">
        <v>2907</v>
      </c>
      <c r="B2908" s="1">
        <v>0</v>
      </c>
      <c r="C2908" s="1"/>
      <c r="D2908" s="1">
        <f t="shared" si="45"/>
        <v>0</v>
      </c>
      <c r="E2908" s="1"/>
    </row>
    <row r="2909" spans="1:5" x14ac:dyDescent="0.25">
      <c r="A2909">
        <v>2908</v>
      </c>
      <c r="B2909" s="1">
        <v>0</v>
      </c>
      <c r="C2909" s="1"/>
      <c r="D2909" s="1">
        <f t="shared" si="45"/>
        <v>0</v>
      </c>
      <c r="E2909" s="1"/>
    </row>
    <row r="2910" spans="1:5" x14ac:dyDescent="0.25">
      <c r="A2910">
        <v>2909</v>
      </c>
      <c r="B2910" s="1">
        <v>2.6</v>
      </c>
      <c r="C2910" s="1"/>
      <c r="D2910" s="1">
        <f t="shared" si="45"/>
        <v>2.6</v>
      </c>
      <c r="E2910" s="1"/>
    </row>
    <row r="2911" spans="1:5" x14ac:dyDescent="0.25">
      <c r="A2911">
        <v>2910</v>
      </c>
      <c r="B2911" s="1">
        <v>8.4</v>
      </c>
      <c r="C2911" s="1"/>
      <c r="D2911" s="1">
        <f t="shared" si="45"/>
        <v>8.4</v>
      </c>
      <c r="E2911" s="1"/>
    </row>
    <row r="2912" spans="1:5" x14ac:dyDescent="0.25">
      <c r="A2912">
        <v>2911</v>
      </c>
      <c r="B2912" s="1">
        <v>21.7</v>
      </c>
      <c r="C2912" s="1"/>
      <c r="D2912" s="1">
        <f t="shared" si="45"/>
        <v>21.7</v>
      </c>
      <c r="E2912" s="1"/>
    </row>
    <row r="2913" spans="1:5" x14ac:dyDescent="0.25">
      <c r="A2913">
        <v>2912</v>
      </c>
      <c r="B2913" s="1">
        <v>35.799999999999997</v>
      </c>
      <c r="C2913" s="1"/>
      <c r="D2913" s="1">
        <f t="shared" si="45"/>
        <v>35.799999999999997</v>
      </c>
      <c r="E2913" s="1"/>
    </row>
    <row r="2914" spans="1:5" x14ac:dyDescent="0.25">
      <c r="A2914">
        <v>2913</v>
      </c>
      <c r="B2914" s="1">
        <v>49.1</v>
      </c>
      <c r="C2914" s="1"/>
      <c r="D2914" s="1">
        <f t="shared" si="45"/>
        <v>49.1</v>
      </c>
      <c r="E2914" s="1"/>
    </row>
    <row r="2915" spans="1:5" x14ac:dyDescent="0.25">
      <c r="A2915">
        <v>2914</v>
      </c>
      <c r="B2915" s="1">
        <v>60.1</v>
      </c>
      <c r="C2915" s="1"/>
      <c r="D2915" s="1">
        <f t="shared" si="45"/>
        <v>60.1</v>
      </c>
      <c r="E2915" s="1"/>
    </row>
    <row r="2916" spans="1:5" x14ac:dyDescent="0.25">
      <c r="A2916">
        <v>2915</v>
      </c>
      <c r="B2916" s="1">
        <v>67.8</v>
      </c>
      <c r="C2916" s="1"/>
      <c r="D2916" s="1">
        <f t="shared" si="45"/>
        <v>67.8</v>
      </c>
      <c r="E2916" s="1"/>
    </row>
    <row r="2917" spans="1:5" x14ac:dyDescent="0.25">
      <c r="A2917">
        <v>2916</v>
      </c>
      <c r="B2917" s="1">
        <v>71.099999999999994</v>
      </c>
      <c r="C2917" s="1"/>
      <c r="D2917" s="1">
        <f t="shared" si="45"/>
        <v>71.099999999999994</v>
      </c>
      <c r="E2917" s="1"/>
    </row>
    <row r="2918" spans="1:5" x14ac:dyDescent="0.25">
      <c r="A2918">
        <v>2917</v>
      </c>
      <c r="B2918" s="1">
        <v>70.099999999999994</v>
      </c>
      <c r="C2918" s="1"/>
      <c r="D2918" s="1">
        <f t="shared" si="45"/>
        <v>70.099999999999994</v>
      </c>
      <c r="E2918" s="1"/>
    </row>
    <row r="2919" spans="1:5" x14ac:dyDescent="0.25">
      <c r="A2919">
        <v>2918</v>
      </c>
      <c r="B2919" s="1">
        <v>64.7</v>
      </c>
      <c r="C2919" s="1"/>
      <c r="D2919" s="1">
        <f t="shared" si="45"/>
        <v>64.7</v>
      </c>
      <c r="E2919" s="1"/>
    </row>
    <row r="2920" spans="1:5" x14ac:dyDescent="0.25">
      <c r="A2920">
        <v>2919</v>
      </c>
      <c r="B2920" s="1">
        <v>55.4</v>
      </c>
      <c r="C2920" s="1"/>
      <c r="D2920" s="1">
        <f t="shared" si="45"/>
        <v>55.4</v>
      </c>
      <c r="E2920" s="1"/>
    </row>
    <row r="2921" spans="1:5" x14ac:dyDescent="0.25">
      <c r="A2921">
        <v>2920</v>
      </c>
      <c r="B2921" s="1">
        <v>43.2</v>
      </c>
      <c r="C2921" s="1"/>
      <c r="D2921" s="1">
        <f t="shared" si="45"/>
        <v>43.2</v>
      </c>
      <c r="E2921" s="1"/>
    </row>
    <row r="2922" spans="1:5" x14ac:dyDescent="0.25">
      <c r="A2922">
        <v>2921</v>
      </c>
      <c r="B2922" s="1">
        <v>29.4</v>
      </c>
      <c r="C2922" s="1"/>
      <c r="D2922" s="1">
        <f t="shared" si="45"/>
        <v>29.4</v>
      </c>
      <c r="E2922" s="1"/>
    </row>
    <row r="2923" spans="1:5" x14ac:dyDescent="0.25">
      <c r="A2923">
        <v>2922</v>
      </c>
      <c r="B2923" s="1">
        <v>15.8</v>
      </c>
      <c r="C2923" s="1"/>
      <c r="D2923" s="1">
        <f t="shared" si="45"/>
        <v>15.8</v>
      </c>
      <c r="E2923" s="1"/>
    </row>
    <row r="2924" spans="1:5" x14ac:dyDescent="0.25">
      <c r="A2924">
        <v>2923</v>
      </c>
      <c r="B2924" s="1">
        <v>4.7</v>
      </c>
      <c r="C2924" s="1"/>
      <c r="D2924" s="1">
        <f t="shared" si="45"/>
        <v>4.7</v>
      </c>
      <c r="E2924" s="1"/>
    </row>
    <row r="2925" spans="1:5" x14ac:dyDescent="0.25">
      <c r="A2925">
        <v>2924</v>
      </c>
      <c r="B2925" s="1">
        <v>0</v>
      </c>
      <c r="C2925" s="1"/>
      <c r="D2925" s="1">
        <f t="shared" si="45"/>
        <v>0</v>
      </c>
      <c r="E2925" s="1"/>
    </row>
    <row r="2926" spans="1:5" x14ac:dyDescent="0.25">
      <c r="A2926">
        <v>2925</v>
      </c>
      <c r="B2926" s="1">
        <v>0</v>
      </c>
      <c r="C2926" s="1"/>
      <c r="D2926" s="1">
        <f t="shared" si="45"/>
        <v>0</v>
      </c>
      <c r="E2926" s="1"/>
    </row>
    <row r="2927" spans="1:5" x14ac:dyDescent="0.25">
      <c r="A2927">
        <v>2926</v>
      </c>
      <c r="B2927" s="1">
        <v>0</v>
      </c>
      <c r="C2927" s="1"/>
      <c r="D2927" s="1">
        <f t="shared" si="45"/>
        <v>0</v>
      </c>
      <c r="E2927" s="1"/>
    </row>
    <row r="2928" spans="1:5" x14ac:dyDescent="0.25">
      <c r="A2928">
        <v>2927</v>
      </c>
      <c r="B2928" s="1">
        <v>0</v>
      </c>
      <c r="C2928" s="1"/>
      <c r="D2928" s="1">
        <f t="shared" si="45"/>
        <v>0</v>
      </c>
      <c r="E2928" s="1"/>
    </row>
    <row r="2929" spans="1:5" x14ac:dyDescent="0.25">
      <c r="A2929">
        <v>2928</v>
      </c>
      <c r="B2929" s="1">
        <v>0</v>
      </c>
      <c r="C2929" s="1"/>
      <c r="D2929" s="1">
        <f t="shared" si="45"/>
        <v>0</v>
      </c>
      <c r="E2929" s="1"/>
    </row>
    <row r="2930" spans="1:5" x14ac:dyDescent="0.25">
      <c r="A2930">
        <v>2929</v>
      </c>
      <c r="B2930" s="1">
        <v>0</v>
      </c>
      <c r="C2930" s="1"/>
      <c r="D2930" s="1">
        <f t="shared" si="45"/>
        <v>0</v>
      </c>
      <c r="E2930" s="1"/>
    </row>
    <row r="2931" spans="1:5" x14ac:dyDescent="0.25">
      <c r="A2931">
        <v>2930</v>
      </c>
      <c r="B2931" s="1">
        <v>0</v>
      </c>
      <c r="C2931" s="1"/>
      <c r="D2931" s="1">
        <f t="shared" si="45"/>
        <v>0</v>
      </c>
      <c r="E2931" s="1"/>
    </row>
    <row r="2932" spans="1:5" x14ac:dyDescent="0.25">
      <c r="A2932">
        <v>2931</v>
      </c>
      <c r="B2932" s="1">
        <v>0</v>
      </c>
      <c r="C2932" s="1"/>
      <c r="D2932" s="1">
        <f t="shared" si="45"/>
        <v>0</v>
      </c>
      <c r="E2932" s="1"/>
    </row>
    <row r="2933" spans="1:5" x14ac:dyDescent="0.25">
      <c r="A2933">
        <v>2932</v>
      </c>
      <c r="B2933" s="1">
        <v>0</v>
      </c>
      <c r="C2933" s="1"/>
      <c r="D2933" s="1">
        <f t="shared" si="45"/>
        <v>0</v>
      </c>
      <c r="E2933" s="1"/>
    </row>
    <row r="2934" spans="1:5" x14ac:dyDescent="0.25">
      <c r="A2934">
        <v>2933</v>
      </c>
      <c r="B2934" s="1">
        <v>2.6</v>
      </c>
      <c r="C2934" s="1"/>
      <c r="D2934" s="1">
        <f t="shared" si="45"/>
        <v>2.6</v>
      </c>
      <c r="E2934" s="1"/>
    </row>
    <row r="2935" spans="1:5" x14ac:dyDescent="0.25">
      <c r="A2935">
        <v>2934</v>
      </c>
      <c r="B2935" s="1">
        <v>8</v>
      </c>
      <c r="C2935" s="1"/>
      <c r="D2935" s="1">
        <f t="shared" si="45"/>
        <v>8</v>
      </c>
      <c r="E2935" s="1"/>
    </row>
    <row r="2936" spans="1:5" x14ac:dyDescent="0.25">
      <c r="A2936">
        <v>2935</v>
      </c>
      <c r="B2936" s="1">
        <v>18.7</v>
      </c>
      <c r="C2936" s="1"/>
      <c r="D2936" s="1">
        <f t="shared" si="45"/>
        <v>18.7</v>
      </c>
      <c r="E2936" s="1"/>
    </row>
    <row r="2937" spans="1:5" x14ac:dyDescent="0.25">
      <c r="A2937">
        <v>2936</v>
      </c>
      <c r="B2937" s="1">
        <v>30.1</v>
      </c>
      <c r="C2937" s="1"/>
      <c r="D2937" s="1">
        <f t="shared" si="45"/>
        <v>30.1</v>
      </c>
      <c r="E2937" s="1"/>
    </row>
    <row r="2938" spans="1:5" x14ac:dyDescent="0.25">
      <c r="A2938">
        <v>2937</v>
      </c>
      <c r="B2938" s="1">
        <v>40.799999999999997</v>
      </c>
      <c r="C2938" s="1"/>
      <c r="D2938" s="1">
        <f t="shared" si="45"/>
        <v>40.799999999999997</v>
      </c>
      <c r="E2938" s="1"/>
    </row>
    <row r="2939" spans="1:5" x14ac:dyDescent="0.25">
      <c r="A2939">
        <v>2938</v>
      </c>
      <c r="B2939" s="1">
        <v>49.6</v>
      </c>
      <c r="C2939" s="1"/>
      <c r="D2939" s="1">
        <f t="shared" si="45"/>
        <v>49.6</v>
      </c>
      <c r="E2939" s="1"/>
    </row>
    <row r="2940" spans="1:5" x14ac:dyDescent="0.25">
      <c r="A2940">
        <v>2939</v>
      </c>
      <c r="B2940" s="1">
        <v>55.6</v>
      </c>
      <c r="C2940" s="1"/>
      <c r="D2940" s="1">
        <f t="shared" si="45"/>
        <v>55.6</v>
      </c>
      <c r="E2940" s="1"/>
    </row>
    <row r="2941" spans="1:5" x14ac:dyDescent="0.25">
      <c r="A2941">
        <v>2940</v>
      </c>
      <c r="B2941" s="1">
        <v>58.2</v>
      </c>
      <c r="C2941" s="1"/>
      <c r="D2941" s="1">
        <f t="shared" si="45"/>
        <v>58.2</v>
      </c>
      <c r="E2941" s="1"/>
    </row>
    <row r="2942" spans="1:5" x14ac:dyDescent="0.25">
      <c r="A2942">
        <v>2941</v>
      </c>
      <c r="B2942" s="1">
        <v>57.3</v>
      </c>
      <c r="C2942" s="1"/>
      <c r="D2942" s="1">
        <f t="shared" si="45"/>
        <v>57.3</v>
      </c>
      <c r="E2942" s="1"/>
    </row>
    <row r="2943" spans="1:5" x14ac:dyDescent="0.25">
      <c r="A2943">
        <v>2942</v>
      </c>
      <c r="B2943" s="1">
        <v>53</v>
      </c>
      <c r="C2943" s="1"/>
      <c r="D2943" s="1">
        <f t="shared" si="45"/>
        <v>53</v>
      </c>
      <c r="E2943" s="1"/>
    </row>
    <row r="2944" spans="1:5" x14ac:dyDescent="0.25">
      <c r="A2944">
        <v>2943</v>
      </c>
      <c r="B2944" s="1">
        <v>45.7</v>
      </c>
      <c r="C2944" s="1"/>
      <c r="D2944" s="1">
        <f t="shared" si="45"/>
        <v>45.7</v>
      </c>
      <c r="E2944" s="1"/>
    </row>
    <row r="2945" spans="1:5" x14ac:dyDescent="0.25">
      <c r="A2945">
        <v>2944</v>
      </c>
      <c r="B2945" s="1">
        <v>35.9</v>
      </c>
      <c r="C2945" s="1"/>
      <c r="D2945" s="1">
        <f t="shared" si="45"/>
        <v>35.9</v>
      </c>
      <c r="E2945" s="1"/>
    </row>
    <row r="2946" spans="1:5" x14ac:dyDescent="0.25">
      <c r="A2946">
        <v>2945</v>
      </c>
      <c r="B2946" s="1">
        <v>24.8</v>
      </c>
      <c r="C2946" s="1"/>
      <c r="D2946" s="1">
        <f t="shared" si="45"/>
        <v>24.8</v>
      </c>
      <c r="E2946" s="1"/>
    </row>
    <row r="2947" spans="1:5" x14ac:dyDescent="0.25">
      <c r="A2947">
        <v>2946</v>
      </c>
      <c r="B2947" s="1">
        <v>13.8</v>
      </c>
      <c r="C2947" s="1"/>
      <c r="D2947" s="1">
        <f t="shared" ref="D2947:D3010" si="46">MIN(B2947,$G$1)</f>
        <v>13.8</v>
      </c>
      <c r="E2947" s="1"/>
    </row>
    <row r="2948" spans="1:5" x14ac:dyDescent="0.25">
      <c r="A2948">
        <v>2947</v>
      </c>
      <c r="B2948" s="1">
        <v>4.7</v>
      </c>
      <c r="C2948" s="1"/>
      <c r="D2948" s="1">
        <f t="shared" si="46"/>
        <v>4.7</v>
      </c>
      <c r="E2948" s="1"/>
    </row>
    <row r="2949" spans="1:5" x14ac:dyDescent="0.25">
      <c r="A2949">
        <v>2948</v>
      </c>
      <c r="B2949" s="1">
        <v>0</v>
      </c>
      <c r="C2949" s="1"/>
      <c r="D2949" s="1">
        <f t="shared" si="46"/>
        <v>0</v>
      </c>
      <c r="E2949" s="1"/>
    </row>
    <row r="2950" spans="1:5" x14ac:dyDescent="0.25">
      <c r="A2950">
        <v>2949</v>
      </c>
      <c r="B2950" s="1">
        <v>0</v>
      </c>
      <c r="C2950" s="1"/>
      <c r="D2950" s="1">
        <f t="shared" si="46"/>
        <v>0</v>
      </c>
      <c r="E2950" s="1"/>
    </row>
    <row r="2951" spans="1:5" x14ac:dyDescent="0.25">
      <c r="A2951">
        <v>2950</v>
      </c>
      <c r="B2951" s="1">
        <v>0</v>
      </c>
      <c r="C2951" s="1"/>
      <c r="D2951" s="1">
        <f t="shared" si="46"/>
        <v>0</v>
      </c>
      <c r="E2951" s="1"/>
    </row>
    <row r="2952" spans="1:5" x14ac:dyDescent="0.25">
      <c r="A2952">
        <v>2951</v>
      </c>
      <c r="B2952" s="1">
        <v>0</v>
      </c>
      <c r="C2952" s="1"/>
      <c r="D2952" s="1">
        <f t="shared" si="46"/>
        <v>0</v>
      </c>
      <c r="E2952" s="1"/>
    </row>
    <row r="2953" spans="1:5" x14ac:dyDescent="0.25">
      <c r="A2953">
        <v>2952</v>
      </c>
      <c r="B2953" s="1">
        <v>0</v>
      </c>
      <c r="C2953" s="1"/>
      <c r="D2953" s="1">
        <f t="shared" si="46"/>
        <v>0</v>
      </c>
      <c r="E2953" s="1"/>
    </row>
    <row r="2954" spans="1:5" x14ac:dyDescent="0.25">
      <c r="A2954">
        <v>2953</v>
      </c>
      <c r="B2954" s="1">
        <v>0</v>
      </c>
      <c r="C2954" s="1"/>
      <c r="D2954" s="1">
        <f t="shared" si="46"/>
        <v>0</v>
      </c>
      <c r="E2954" s="1"/>
    </row>
    <row r="2955" spans="1:5" x14ac:dyDescent="0.25">
      <c r="A2955">
        <v>2954</v>
      </c>
      <c r="B2955" s="1">
        <v>0</v>
      </c>
      <c r="C2955" s="1"/>
      <c r="D2955" s="1">
        <f t="shared" si="46"/>
        <v>0</v>
      </c>
      <c r="E2955" s="1"/>
    </row>
    <row r="2956" spans="1:5" x14ac:dyDescent="0.25">
      <c r="A2956">
        <v>2955</v>
      </c>
      <c r="B2956" s="1">
        <v>0</v>
      </c>
      <c r="C2956" s="1"/>
      <c r="D2956" s="1">
        <f t="shared" si="46"/>
        <v>0</v>
      </c>
      <c r="E2956" s="1"/>
    </row>
    <row r="2957" spans="1:5" x14ac:dyDescent="0.25">
      <c r="A2957">
        <v>2956</v>
      </c>
      <c r="B2957" s="1">
        <v>0</v>
      </c>
      <c r="C2957" s="1"/>
      <c r="D2957" s="1">
        <f t="shared" si="46"/>
        <v>0</v>
      </c>
      <c r="E2957" s="1"/>
    </row>
    <row r="2958" spans="1:5" x14ac:dyDescent="0.25">
      <c r="A2958">
        <v>2957</v>
      </c>
      <c r="B2958" s="1">
        <v>2.9</v>
      </c>
      <c r="C2958" s="1"/>
      <c r="D2958" s="1">
        <f t="shared" si="46"/>
        <v>2.9</v>
      </c>
      <c r="E2958" s="1"/>
    </row>
    <row r="2959" spans="1:5" x14ac:dyDescent="0.25">
      <c r="A2959">
        <v>2958</v>
      </c>
      <c r="B2959" s="1">
        <v>9.3000000000000007</v>
      </c>
      <c r="C2959" s="1"/>
      <c r="D2959" s="1">
        <f t="shared" si="46"/>
        <v>9.3000000000000007</v>
      </c>
      <c r="E2959" s="1"/>
    </row>
    <row r="2960" spans="1:5" x14ac:dyDescent="0.25">
      <c r="A2960">
        <v>2959</v>
      </c>
      <c r="B2960" s="1">
        <v>24.3</v>
      </c>
      <c r="C2960" s="1"/>
      <c r="D2960" s="1">
        <f t="shared" si="46"/>
        <v>24.3</v>
      </c>
      <c r="E2960" s="1"/>
    </row>
    <row r="2961" spans="1:5" x14ac:dyDescent="0.25">
      <c r="A2961">
        <v>2960</v>
      </c>
      <c r="B2961" s="1">
        <v>40.6</v>
      </c>
      <c r="C2961" s="1"/>
      <c r="D2961" s="1">
        <f t="shared" si="46"/>
        <v>40.6</v>
      </c>
      <c r="E2961" s="1"/>
    </row>
    <row r="2962" spans="1:5" x14ac:dyDescent="0.25">
      <c r="A2962">
        <v>2961</v>
      </c>
      <c r="B2962" s="1">
        <v>55.8</v>
      </c>
      <c r="C2962" s="1"/>
      <c r="D2962" s="1">
        <f t="shared" si="46"/>
        <v>55.8</v>
      </c>
      <c r="E2962" s="1"/>
    </row>
    <row r="2963" spans="1:5" x14ac:dyDescent="0.25">
      <c r="A2963">
        <v>2962</v>
      </c>
      <c r="B2963" s="1">
        <v>68.3</v>
      </c>
      <c r="C2963" s="1"/>
      <c r="D2963" s="1">
        <f t="shared" si="46"/>
        <v>68.3</v>
      </c>
      <c r="E2963" s="1"/>
    </row>
    <row r="2964" spans="1:5" x14ac:dyDescent="0.25">
      <c r="A2964">
        <v>2963</v>
      </c>
      <c r="B2964" s="1">
        <v>76.900000000000006</v>
      </c>
      <c r="C2964" s="1"/>
      <c r="D2964" s="1">
        <f t="shared" si="46"/>
        <v>76.900000000000006</v>
      </c>
      <c r="E2964" s="1"/>
    </row>
    <row r="2965" spans="1:5" x14ac:dyDescent="0.25">
      <c r="A2965">
        <v>2964</v>
      </c>
      <c r="B2965" s="1">
        <v>80.8</v>
      </c>
      <c r="C2965" s="1"/>
      <c r="D2965" s="1">
        <f t="shared" si="46"/>
        <v>80</v>
      </c>
      <c r="E2965" s="1"/>
    </row>
    <row r="2966" spans="1:5" x14ac:dyDescent="0.25">
      <c r="A2966">
        <v>2965</v>
      </c>
      <c r="B2966" s="1">
        <v>79.599999999999994</v>
      </c>
      <c r="C2966" s="1"/>
      <c r="D2966" s="1">
        <f t="shared" si="46"/>
        <v>79.599999999999994</v>
      </c>
      <c r="E2966" s="1"/>
    </row>
    <row r="2967" spans="1:5" x14ac:dyDescent="0.25">
      <c r="A2967">
        <v>2966</v>
      </c>
      <c r="B2967" s="1">
        <v>73.3</v>
      </c>
      <c r="C2967" s="1"/>
      <c r="D2967" s="1">
        <f t="shared" si="46"/>
        <v>73.3</v>
      </c>
      <c r="E2967" s="1"/>
    </row>
    <row r="2968" spans="1:5" x14ac:dyDescent="0.25">
      <c r="A2968">
        <v>2967</v>
      </c>
      <c r="B2968" s="1">
        <v>62.8</v>
      </c>
      <c r="C2968" s="1"/>
      <c r="D2968" s="1">
        <f t="shared" si="46"/>
        <v>62.8</v>
      </c>
      <c r="E2968" s="1"/>
    </row>
    <row r="2969" spans="1:5" x14ac:dyDescent="0.25">
      <c r="A2969">
        <v>2968</v>
      </c>
      <c r="B2969" s="1">
        <v>48.9</v>
      </c>
      <c r="C2969" s="1"/>
      <c r="D2969" s="1">
        <f t="shared" si="46"/>
        <v>48.9</v>
      </c>
      <c r="E2969" s="1"/>
    </row>
    <row r="2970" spans="1:5" x14ac:dyDescent="0.25">
      <c r="A2970">
        <v>2969</v>
      </c>
      <c r="B2970" s="1">
        <v>33.200000000000003</v>
      </c>
      <c r="C2970" s="1"/>
      <c r="D2970" s="1">
        <f t="shared" si="46"/>
        <v>33.200000000000003</v>
      </c>
      <c r="E2970" s="1"/>
    </row>
    <row r="2971" spans="1:5" x14ac:dyDescent="0.25">
      <c r="A2971">
        <v>2970</v>
      </c>
      <c r="B2971" s="1">
        <v>17.8</v>
      </c>
      <c r="C2971" s="1"/>
      <c r="D2971" s="1">
        <f t="shared" si="46"/>
        <v>17.8</v>
      </c>
      <c r="E2971" s="1"/>
    </row>
    <row r="2972" spans="1:5" x14ac:dyDescent="0.25">
      <c r="A2972">
        <v>2971</v>
      </c>
      <c r="B2972" s="1">
        <v>5</v>
      </c>
      <c r="C2972" s="1"/>
      <c r="D2972" s="1">
        <f t="shared" si="46"/>
        <v>5</v>
      </c>
      <c r="E2972" s="1"/>
    </row>
    <row r="2973" spans="1:5" x14ac:dyDescent="0.25">
      <c r="A2973">
        <v>2972</v>
      </c>
      <c r="B2973" s="1">
        <v>0</v>
      </c>
      <c r="C2973" s="1"/>
      <c r="D2973" s="1">
        <f t="shared" si="46"/>
        <v>0</v>
      </c>
      <c r="E2973" s="1"/>
    </row>
    <row r="2974" spans="1:5" x14ac:dyDescent="0.25">
      <c r="A2974">
        <v>2973</v>
      </c>
      <c r="B2974" s="1">
        <v>0</v>
      </c>
      <c r="C2974" s="1"/>
      <c r="D2974" s="1">
        <f t="shared" si="46"/>
        <v>0</v>
      </c>
      <c r="E2974" s="1"/>
    </row>
    <row r="2975" spans="1:5" x14ac:dyDescent="0.25">
      <c r="A2975">
        <v>2974</v>
      </c>
      <c r="B2975" s="1">
        <v>0</v>
      </c>
      <c r="C2975" s="1"/>
      <c r="D2975" s="1">
        <f t="shared" si="46"/>
        <v>0</v>
      </c>
      <c r="E2975" s="1"/>
    </row>
    <row r="2976" spans="1:5" x14ac:dyDescent="0.25">
      <c r="A2976">
        <v>2975</v>
      </c>
      <c r="B2976" s="1">
        <v>0</v>
      </c>
      <c r="C2976" s="1"/>
      <c r="D2976" s="1">
        <f t="shared" si="46"/>
        <v>0</v>
      </c>
      <c r="E2976" s="1"/>
    </row>
    <row r="2977" spans="1:5" x14ac:dyDescent="0.25">
      <c r="A2977">
        <v>2976</v>
      </c>
      <c r="B2977" s="1">
        <v>0</v>
      </c>
      <c r="C2977" s="1"/>
      <c r="D2977" s="1">
        <f t="shared" si="46"/>
        <v>0</v>
      </c>
      <c r="E2977" s="1"/>
    </row>
    <row r="2978" spans="1:5" x14ac:dyDescent="0.25">
      <c r="A2978">
        <v>2977</v>
      </c>
      <c r="B2978" s="1">
        <v>0</v>
      </c>
      <c r="C2978" s="1"/>
      <c r="D2978" s="1">
        <f t="shared" si="46"/>
        <v>0</v>
      </c>
      <c r="E2978" s="1"/>
    </row>
    <row r="2979" spans="1:5" x14ac:dyDescent="0.25">
      <c r="A2979">
        <v>2978</v>
      </c>
      <c r="B2979" s="1">
        <v>0</v>
      </c>
      <c r="C2979" s="1"/>
      <c r="D2979" s="1">
        <f t="shared" si="46"/>
        <v>0</v>
      </c>
      <c r="E2979" s="1"/>
    </row>
    <row r="2980" spans="1:5" x14ac:dyDescent="0.25">
      <c r="A2980">
        <v>2979</v>
      </c>
      <c r="B2980" s="1">
        <v>0</v>
      </c>
      <c r="C2980" s="1"/>
      <c r="D2980" s="1">
        <f t="shared" si="46"/>
        <v>0</v>
      </c>
      <c r="E2980" s="1"/>
    </row>
    <row r="2981" spans="1:5" x14ac:dyDescent="0.25">
      <c r="A2981">
        <v>2980</v>
      </c>
      <c r="B2981" s="1">
        <v>0</v>
      </c>
      <c r="C2981" s="1"/>
      <c r="D2981" s="1">
        <f t="shared" si="46"/>
        <v>0</v>
      </c>
      <c r="E2981" s="1"/>
    </row>
    <row r="2982" spans="1:5" x14ac:dyDescent="0.25">
      <c r="A2982">
        <v>2981</v>
      </c>
      <c r="B2982" s="1">
        <v>3</v>
      </c>
      <c r="C2982" s="1"/>
      <c r="D2982" s="1">
        <f t="shared" si="46"/>
        <v>3</v>
      </c>
      <c r="E2982" s="1"/>
    </row>
    <row r="2983" spans="1:5" x14ac:dyDescent="0.25">
      <c r="A2983">
        <v>2982</v>
      </c>
      <c r="B2983" s="1">
        <v>9.3000000000000007</v>
      </c>
      <c r="C2983" s="1"/>
      <c r="D2983" s="1">
        <f t="shared" si="46"/>
        <v>9.3000000000000007</v>
      </c>
      <c r="E2983" s="1"/>
    </row>
    <row r="2984" spans="1:5" x14ac:dyDescent="0.25">
      <c r="A2984">
        <v>2983</v>
      </c>
      <c r="B2984" s="1">
        <v>22.7</v>
      </c>
      <c r="C2984" s="1"/>
      <c r="D2984" s="1">
        <f t="shared" si="46"/>
        <v>22.7</v>
      </c>
      <c r="E2984" s="1"/>
    </row>
    <row r="2985" spans="1:5" x14ac:dyDescent="0.25">
      <c r="A2985">
        <v>2984</v>
      </c>
      <c r="B2985" s="1">
        <v>37</v>
      </c>
      <c r="C2985" s="1"/>
      <c r="D2985" s="1">
        <f t="shared" si="46"/>
        <v>37</v>
      </c>
      <c r="E2985" s="1"/>
    </row>
    <row r="2986" spans="1:5" x14ac:dyDescent="0.25">
      <c r="A2986">
        <v>2985</v>
      </c>
      <c r="B2986" s="1">
        <v>50.6</v>
      </c>
      <c r="C2986" s="1"/>
      <c r="D2986" s="1">
        <f t="shared" si="46"/>
        <v>50.6</v>
      </c>
      <c r="E2986" s="1"/>
    </row>
    <row r="2987" spans="1:5" x14ac:dyDescent="0.25">
      <c r="A2987">
        <v>2986</v>
      </c>
      <c r="B2987" s="1">
        <v>61.6</v>
      </c>
      <c r="C2987" s="1"/>
      <c r="D2987" s="1">
        <f t="shared" si="46"/>
        <v>61.6</v>
      </c>
      <c r="E2987" s="1"/>
    </row>
    <row r="2988" spans="1:5" x14ac:dyDescent="0.25">
      <c r="A2988">
        <v>2987</v>
      </c>
      <c r="B2988" s="1">
        <v>69.2</v>
      </c>
      <c r="C2988" s="1"/>
      <c r="D2988" s="1">
        <f t="shared" si="46"/>
        <v>69.2</v>
      </c>
      <c r="E2988" s="1"/>
    </row>
    <row r="2989" spans="1:5" x14ac:dyDescent="0.25">
      <c r="A2989">
        <v>2988</v>
      </c>
      <c r="B2989" s="1">
        <v>72.7</v>
      </c>
      <c r="C2989" s="1"/>
      <c r="D2989" s="1">
        <f t="shared" si="46"/>
        <v>72.7</v>
      </c>
      <c r="E2989" s="1"/>
    </row>
    <row r="2990" spans="1:5" x14ac:dyDescent="0.25">
      <c r="A2990">
        <v>2989</v>
      </c>
      <c r="B2990" s="1">
        <v>71.599999999999994</v>
      </c>
      <c r="C2990" s="1"/>
      <c r="D2990" s="1">
        <f t="shared" si="46"/>
        <v>71.599999999999994</v>
      </c>
      <c r="E2990" s="1"/>
    </row>
    <row r="2991" spans="1:5" x14ac:dyDescent="0.25">
      <c r="A2991">
        <v>2990</v>
      </c>
      <c r="B2991" s="1">
        <v>66.099999999999994</v>
      </c>
      <c r="C2991" s="1"/>
      <c r="D2991" s="1">
        <f t="shared" si="46"/>
        <v>66.099999999999994</v>
      </c>
      <c r="E2991" s="1"/>
    </row>
    <row r="2992" spans="1:5" x14ac:dyDescent="0.25">
      <c r="A2992">
        <v>2991</v>
      </c>
      <c r="B2992" s="1">
        <v>56.7</v>
      </c>
      <c r="C2992" s="1"/>
      <c r="D2992" s="1">
        <f t="shared" si="46"/>
        <v>56.7</v>
      </c>
      <c r="E2992" s="1"/>
    </row>
    <row r="2993" spans="1:5" x14ac:dyDescent="0.25">
      <c r="A2993">
        <v>2992</v>
      </c>
      <c r="B2993" s="1">
        <v>44.4</v>
      </c>
      <c r="C2993" s="1"/>
      <c r="D2993" s="1">
        <f t="shared" si="46"/>
        <v>44.4</v>
      </c>
      <c r="E2993" s="1"/>
    </row>
    <row r="2994" spans="1:5" x14ac:dyDescent="0.25">
      <c r="A2994">
        <v>2993</v>
      </c>
      <c r="B2994" s="1">
        <v>30.4</v>
      </c>
      <c r="C2994" s="1"/>
      <c r="D2994" s="1">
        <f t="shared" si="46"/>
        <v>30.4</v>
      </c>
      <c r="E2994" s="1"/>
    </row>
    <row r="2995" spans="1:5" x14ac:dyDescent="0.25">
      <c r="A2995">
        <v>2994</v>
      </c>
      <c r="B2995" s="1">
        <v>16.7</v>
      </c>
      <c r="C2995" s="1"/>
      <c r="D2995" s="1">
        <f t="shared" si="46"/>
        <v>16.7</v>
      </c>
      <c r="E2995" s="1"/>
    </row>
    <row r="2996" spans="1:5" x14ac:dyDescent="0.25">
      <c r="A2996">
        <v>2995</v>
      </c>
      <c r="B2996" s="1">
        <v>5.2</v>
      </c>
      <c r="C2996" s="1"/>
      <c r="D2996" s="1">
        <f t="shared" si="46"/>
        <v>5.2</v>
      </c>
      <c r="E2996" s="1"/>
    </row>
    <row r="2997" spans="1:5" x14ac:dyDescent="0.25">
      <c r="A2997">
        <v>2996</v>
      </c>
      <c r="B2997" s="1">
        <v>0</v>
      </c>
      <c r="C2997" s="1"/>
      <c r="D2997" s="1">
        <f t="shared" si="46"/>
        <v>0</v>
      </c>
      <c r="E2997" s="1"/>
    </row>
    <row r="2998" spans="1:5" x14ac:dyDescent="0.25">
      <c r="A2998">
        <v>2997</v>
      </c>
      <c r="B2998" s="1">
        <v>0</v>
      </c>
      <c r="C2998" s="1"/>
      <c r="D2998" s="1">
        <f t="shared" si="46"/>
        <v>0</v>
      </c>
      <c r="E2998" s="1"/>
    </row>
    <row r="2999" spans="1:5" x14ac:dyDescent="0.25">
      <c r="A2999">
        <v>2998</v>
      </c>
      <c r="B2999" s="1">
        <v>0</v>
      </c>
      <c r="C2999" s="1"/>
      <c r="D2999" s="1">
        <f t="shared" si="46"/>
        <v>0</v>
      </c>
      <c r="E2999" s="1"/>
    </row>
    <row r="3000" spans="1:5" x14ac:dyDescent="0.25">
      <c r="A3000">
        <v>2999</v>
      </c>
      <c r="B3000" s="1">
        <v>0</v>
      </c>
      <c r="C3000" s="1"/>
      <c r="D3000" s="1">
        <f t="shared" si="46"/>
        <v>0</v>
      </c>
      <c r="E3000" s="1"/>
    </row>
    <row r="3001" spans="1:5" x14ac:dyDescent="0.25">
      <c r="A3001">
        <v>3000</v>
      </c>
      <c r="B3001" s="1">
        <v>0</v>
      </c>
      <c r="C3001" s="1"/>
      <c r="D3001" s="1">
        <f t="shared" si="46"/>
        <v>0</v>
      </c>
      <c r="E3001" s="1"/>
    </row>
    <row r="3002" spans="1:5" x14ac:dyDescent="0.25">
      <c r="A3002">
        <v>3001</v>
      </c>
      <c r="B3002" s="1">
        <v>0</v>
      </c>
      <c r="C3002" s="1"/>
      <c r="D3002" s="1">
        <f t="shared" si="46"/>
        <v>0</v>
      </c>
      <c r="E3002" s="1"/>
    </row>
    <row r="3003" spans="1:5" x14ac:dyDescent="0.25">
      <c r="A3003">
        <v>3002</v>
      </c>
      <c r="B3003" s="1">
        <v>0</v>
      </c>
      <c r="C3003" s="1"/>
      <c r="D3003" s="1">
        <f t="shared" si="46"/>
        <v>0</v>
      </c>
      <c r="E3003" s="1"/>
    </row>
    <row r="3004" spans="1:5" x14ac:dyDescent="0.25">
      <c r="A3004">
        <v>3003</v>
      </c>
      <c r="B3004" s="1">
        <v>0</v>
      </c>
      <c r="C3004" s="1"/>
      <c r="D3004" s="1">
        <f t="shared" si="46"/>
        <v>0</v>
      </c>
      <c r="E3004" s="1"/>
    </row>
    <row r="3005" spans="1:5" x14ac:dyDescent="0.25">
      <c r="A3005">
        <v>3004</v>
      </c>
      <c r="B3005" s="1">
        <v>0</v>
      </c>
      <c r="C3005" s="1"/>
      <c r="D3005" s="1">
        <f t="shared" si="46"/>
        <v>0</v>
      </c>
      <c r="E3005" s="1"/>
    </row>
    <row r="3006" spans="1:5" x14ac:dyDescent="0.25">
      <c r="A3006">
        <v>3005</v>
      </c>
      <c r="B3006" s="1">
        <v>3.1</v>
      </c>
      <c r="C3006" s="1"/>
      <c r="D3006" s="1">
        <f t="shared" si="46"/>
        <v>3.1</v>
      </c>
      <c r="E3006" s="1"/>
    </row>
    <row r="3007" spans="1:5" x14ac:dyDescent="0.25">
      <c r="A3007">
        <v>3006</v>
      </c>
      <c r="B3007" s="1">
        <v>9.4</v>
      </c>
      <c r="C3007" s="1"/>
      <c r="D3007" s="1">
        <f t="shared" si="46"/>
        <v>9.4</v>
      </c>
      <c r="E3007" s="1"/>
    </row>
    <row r="3008" spans="1:5" x14ac:dyDescent="0.25">
      <c r="A3008">
        <v>3007</v>
      </c>
      <c r="B3008" s="1">
        <v>22.4</v>
      </c>
      <c r="C3008" s="1"/>
      <c r="D3008" s="1">
        <f t="shared" si="46"/>
        <v>22.4</v>
      </c>
      <c r="E3008" s="1"/>
    </row>
    <row r="3009" spans="1:5" x14ac:dyDescent="0.25">
      <c r="A3009">
        <v>3008</v>
      </c>
      <c r="B3009" s="1">
        <v>36.299999999999997</v>
      </c>
      <c r="C3009" s="1"/>
      <c r="D3009" s="1">
        <f t="shared" si="46"/>
        <v>36.299999999999997</v>
      </c>
      <c r="E3009" s="1"/>
    </row>
    <row r="3010" spans="1:5" x14ac:dyDescent="0.25">
      <c r="A3010">
        <v>3009</v>
      </c>
      <c r="B3010" s="1">
        <v>49.3</v>
      </c>
      <c r="C3010" s="1"/>
      <c r="D3010" s="1">
        <f t="shared" si="46"/>
        <v>49.3</v>
      </c>
      <c r="E3010" s="1"/>
    </row>
    <row r="3011" spans="1:5" x14ac:dyDescent="0.25">
      <c r="A3011">
        <v>3010</v>
      </c>
      <c r="B3011" s="1">
        <v>60.1</v>
      </c>
      <c r="C3011" s="1"/>
      <c r="D3011" s="1">
        <f t="shared" ref="D3011:D3074" si="47">MIN(B3011,$G$1)</f>
        <v>60.1</v>
      </c>
      <c r="E3011" s="1"/>
    </row>
    <row r="3012" spans="1:5" x14ac:dyDescent="0.25">
      <c r="A3012">
        <v>3011</v>
      </c>
      <c r="B3012" s="1">
        <v>67.400000000000006</v>
      </c>
      <c r="C3012" s="1"/>
      <c r="D3012" s="1">
        <f t="shared" si="47"/>
        <v>67.400000000000006</v>
      </c>
      <c r="E3012" s="1"/>
    </row>
    <row r="3013" spans="1:5" x14ac:dyDescent="0.25">
      <c r="A3013">
        <v>3012</v>
      </c>
      <c r="B3013" s="1">
        <v>70.7</v>
      </c>
      <c r="C3013" s="1"/>
      <c r="D3013" s="1">
        <f t="shared" si="47"/>
        <v>70.7</v>
      </c>
      <c r="E3013" s="1"/>
    </row>
    <row r="3014" spans="1:5" x14ac:dyDescent="0.25">
      <c r="A3014">
        <v>3013</v>
      </c>
      <c r="B3014" s="1">
        <v>69.7</v>
      </c>
      <c r="C3014" s="1"/>
      <c r="D3014" s="1">
        <f t="shared" si="47"/>
        <v>69.7</v>
      </c>
      <c r="E3014" s="1"/>
    </row>
    <row r="3015" spans="1:5" x14ac:dyDescent="0.25">
      <c r="A3015">
        <v>3014</v>
      </c>
      <c r="B3015" s="1">
        <v>64.3</v>
      </c>
      <c r="C3015" s="1"/>
      <c r="D3015" s="1">
        <f t="shared" si="47"/>
        <v>64.3</v>
      </c>
      <c r="E3015" s="1"/>
    </row>
    <row r="3016" spans="1:5" x14ac:dyDescent="0.25">
      <c r="A3016">
        <v>3015</v>
      </c>
      <c r="B3016" s="1">
        <v>55.3</v>
      </c>
      <c r="C3016" s="1"/>
      <c r="D3016" s="1">
        <f t="shared" si="47"/>
        <v>55.3</v>
      </c>
      <c r="E3016" s="1"/>
    </row>
    <row r="3017" spans="1:5" x14ac:dyDescent="0.25">
      <c r="A3017">
        <v>3016</v>
      </c>
      <c r="B3017" s="1">
        <v>43.4</v>
      </c>
      <c r="C3017" s="1"/>
      <c r="D3017" s="1">
        <f t="shared" si="47"/>
        <v>43.4</v>
      </c>
      <c r="E3017" s="1"/>
    </row>
    <row r="3018" spans="1:5" x14ac:dyDescent="0.25">
      <c r="A3018">
        <v>3017</v>
      </c>
      <c r="B3018" s="1">
        <v>30</v>
      </c>
      <c r="C3018" s="1"/>
      <c r="D3018" s="1">
        <f t="shared" si="47"/>
        <v>30</v>
      </c>
      <c r="E3018" s="1"/>
    </row>
    <row r="3019" spans="1:5" x14ac:dyDescent="0.25">
      <c r="A3019">
        <v>3018</v>
      </c>
      <c r="B3019" s="1">
        <v>16.600000000000001</v>
      </c>
      <c r="C3019" s="1"/>
      <c r="D3019" s="1">
        <f t="shared" si="47"/>
        <v>16.600000000000001</v>
      </c>
      <c r="E3019" s="1"/>
    </row>
    <row r="3020" spans="1:5" x14ac:dyDescent="0.25">
      <c r="A3020">
        <v>3019</v>
      </c>
      <c r="B3020" s="1">
        <v>5.3</v>
      </c>
      <c r="C3020" s="1"/>
      <c r="D3020" s="1">
        <f t="shared" si="47"/>
        <v>5.3</v>
      </c>
      <c r="E3020" s="1"/>
    </row>
    <row r="3021" spans="1:5" x14ac:dyDescent="0.25">
      <c r="A3021">
        <v>3020</v>
      </c>
      <c r="B3021" s="1">
        <v>0</v>
      </c>
      <c r="C3021" s="1"/>
      <c r="D3021" s="1">
        <f t="shared" si="47"/>
        <v>0</v>
      </c>
      <c r="E3021" s="1"/>
    </row>
    <row r="3022" spans="1:5" x14ac:dyDescent="0.25">
      <c r="A3022">
        <v>3021</v>
      </c>
      <c r="B3022" s="1">
        <v>0</v>
      </c>
      <c r="C3022" s="1"/>
      <c r="D3022" s="1">
        <f t="shared" si="47"/>
        <v>0</v>
      </c>
      <c r="E3022" s="1"/>
    </row>
    <row r="3023" spans="1:5" x14ac:dyDescent="0.25">
      <c r="A3023">
        <v>3022</v>
      </c>
      <c r="B3023" s="1">
        <v>0</v>
      </c>
      <c r="C3023" s="1"/>
      <c r="D3023" s="1">
        <f t="shared" si="47"/>
        <v>0</v>
      </c>
      <c r="E3023" s="1"/>
    </row>
    <row r="3024" spans="1:5" x14ac:dyDescent="0.25">
      <c r="A3024">
        <v>3023</v>
      </c>
      <c r="B3024" s="1">
        <v>0</v>
      </c>
      <c r="C3024" s="1"/>
      <c r="D3024" s="1">
        <f t="shared" si="47"/>
        <v>0</v>
      </c>
      <c r="E3024" s="1"/>
    </row>
    <row r="3025" spans="1:5" x14ac:dyDescent="0.25">
      <c r="A3025">
        <v>3024</v>
      </c>
      <c r="B3025" s="1">
        <v>0</v>
      </c>
      <c r="C3025" s="1"/>
      <c r="D3025" s="1">
        <f t="shared" si="47"/>
        <v>0</v>
      </c>
      <c r="E3025" s="1"/>
    </row>
    <row r="3026" spans="1:5" x14ac:dyDescent="0.25">
      <c r="A3026">
        <v>3025</v>
      </c>
      <c r="B3026" s="1">
        <v>0</v>
      </c>
      <c r="C3026" s="1"/>
      <c r="D3026" s="1">
        <f t="shared" si="47"/>
        <v>0</v>
      </c>
      <c r="E3026" s="1"/>
    </row>
    <row r="3027" spans="1:5" x14ac:dyDescent="0.25">
      <c r="A3027">
        <v>3026</v>
      </c>
      <c r="B3027" s="1">
        <v>0</v>
      </c>
      <c r="C3027" s="1"/>
      <c r="D3027" s="1">
        <f t="shared" si="47"/>
        <v>0</v>
      </c>
      <c r="E3027" s="1"/>
    </row>
    <row r="3028" spans="1:5" x14ac:dyDescent="0.25">
      <c r="A3028">
        <v>3027</v>
      </c>
      <c r="B3028" s="1">
        <v>0</v>
      </c>
      <c r="C3028" s="1"/>
      <c r="D3028" s="1">
        <f t="shared" si="47"/>
        <v>0</v>
      </c>
      <c r="E3028" s="1"/>
    </row>
    <row r="3029" spans="1:5" x14ac:dyDescent="0.25">
      <c r="A3029">
        <v>3028</v>
      </c>
      <c r="B3029" s="1">
        <v>0</v>
      </c>
      <c r="C3029" s="1"/>
      <c r="D3029" s="1">
        <f t="shared" si="47"/>
        <v>0</v>
      </c>
      <c r="E3029" s="1"/>
    </row>
    <row r="3030" spans="1:5" x14ac:dyDescent="0.25">
      <c r="A3030">
        <v>3029</v>
      </c>
      <c r="B3030" s="1">
        <v>3.2</v>
      </c>
      <c r="C3030" s="1"/>
      <c r="D3030" s="1">
        <f t="shared" si="47"/>
        <v>3.2</v>
      </c>
      <c r="E3030" s="1"/>
    </row>
    <row r="3031" spans="1:5" x14ac:dyDescent="0.25">
      <c r="A3031">
        <v>3030</v>
      </c>
      <c r="B3031" s="1">
        <v>9</v>
      </c>
      <c r="C3031" s="1"/>
      <c r="D3031" s="1">
        <f t="shared" si="47"/>
        <v>9</v>
      </c>
      <c r="E3031" s="1"/>
    </row>
    <row r="3032" spans="1:5" x14ac:dyDescent="0.25">
      <c r="A3032">
        <v>3031</v>
      </c>
      <c r="B3032" s="1">
        <v>20</v>
      </c>
      <c r="C3032" s="1"/>
      <c r="D3032" s="1">
        <f t="shared" si="47"/>
        <v>20</v>
      </c>
      <c r="E3032" s="1"/>
    </row>
    <row r="3033" spans="1:5" x14ac:dyDescent="0.25">
      <c r="A3033">
        <v>3032</v>
      </c>
      <c r="B3033" s="1">
        <v>31.7</v>
      </c>
      <c r="C3033" s="1"/>
      <c r="D3033" s="1">
        <f t="shared" si="47"/>
        <v>31.7</v>
      </c>
      <c r="E3033" s="1"/>
    </row>
    <row r="3034" spans="1:5" x14ac:dyDescent="0.25">
      <c r="A3034">
        <v>3033</v>
      </c>
      <c r="B3034" s="1">
        <v>42.6</v>
      </c>
      <c r="C3034" s="1"/>
      <c r="D3034" s="1">
        <f t="shared" si="47"/>
        <v>42.6</v>
      </c>
      <c r="E3034" s="1"/>
    </row>
    <row r="3035" spans="1:5" x14ac:dyDescent="0.25">
      <c r="A3035">
        <v>3034</v>
      </c>
      <c r="B3035" s="1">
        <v>51.6</v>
      </c>
      <c r="C3035" s="1"/>
      <c r="D3035" s="1">
        <f t="shared" si="47"/>
        <v>51.6</v>
      </c>
      <c r="E3035" s="1"/>
    </row>
    <row r="3036" spans="1:5" x14ac:dyDescent="0.25">
      <c r="A3036">
        <v>3035</v>
      </c>
      <c r="B3036" s="1">
        <v>57.7</v>
      </c>
      <c r="C3036" s="1"/>
      <c r="D3036" s="1">
        <f t="shared" si="47"/>
        <v>57.7</v>
      </c>
      <c r="E3036" s="1"/>
    </row>
    <row r="3037" spans="1:5" x14ac:dyDescent="0.25">
      <c r="A3037">
        <v>3036</v>
      </c>
      <c r="B3037" s="1">
        <v>60.3</v>
      </c>
      <c r="C3037" s="1"/>
      <c r="D3037" s="1">
        <f t="shared" si="47"/>
        <v>60.3</v>
      </c>
      <c r="E3037" s="1"/>
    </row>
    <row r="3038" spans="1:5" x14ac:dyDescent="0.25">
      <c r="A3038">
        <v>3037</v>
      </c>
      <c r="B3038" s="1">
        <v>59.4</v>
      </c>
      <c r="C3038" s="1"/>
      <c r="D3038" s="1">
        <f t="shared" si="47"/>
        <v>59.4</v>
      </c>
      <c r="E3038" s="1"/>
    </row>
    <row r="3039" spans="1:5" x14ac:dyDescent="0.25">
      <c r="A3039">
        <v>3038</v>
      </c>
      <c r="B3039" s="1">
        <v>55</v>
      </c>
      <c r="C3039" s="1"/>
      <c r="D3039" s="1">
        <f t="shared" si="47"/>
        <v>55</v>
      </c>
      <c r="E3039" s="1"/>
    </row>
    <row r="3040" spans="1:5" x14ac:dyDescent="0.25">
      <c r="A3040">
        <v>3039</v>
      </c>
      <c r="B3040" s="1">
        <v>47.4</v>
      </c>
      <c r="C3040" s="1"/>
      <c r="D3040" s="1">
        <f t="shared" si="47"/>
        <v>47.4</v>
      </c>
      <c r="E3040" s="1"/>
    </row>
    <row r="3041" spans="1:5" x14ac:dyDescent="0.25">
      <c r="A3041">
        <v>3040</v>
      </c>
      <c r="B3041" s="1">
        <v>37.6</v>
      </c>
      <c r="C3041" s="1"/>
      <c r="D3041" s="1">
        <f t="shared" si="47"/>
        <v>37.6</v>
      </c>
      <c r="E3041" s="1"/>
    </row>
    <row r="3042" spans="1:5" x14ac:dyDescent="0.25">
      <c r="A3042">
        <v>3041</v>
      </c>
      <c r="B3042" s="1">
        <v>26.2</v>
      </c>
      <c r="C3042" s="1"/>
      <c r="D3042" s="1">
        <f t="shared" si="47"/>
        <v>26.2</v>
      </c>
      <c r="E3042" s="1"/>
    </row>
    <row r="3043" spans="1:5" x14ac:dyDescent="0.25">
      <c r="A3043">
        <v>3042</v>
      </c>
      <c r="B3043" s="1">
        <v>14.9</v>
      </c>
      <c r="C3043" s="1"/>
      <c r="D3043" s="1">
        <f t="shared" si="47"/>
        <v>14.9</v>
      </c>
      <c r="E3043" s="1"/>
    </row>
    <row r="3044" spans="1:5" x14ac:dyDescent="0.25">
      <c r="A3044">
        <v>3043</v>
      </c>
      <c r="B3044" s="1">
        <v>5.2</v>
      </c>
      <c r="C3044" s="1"/>
      <c r="D3044" s="1">
        <f t="shared" si="47"/>
        <v>5.2</v>
      </c>
      <c r="E3044" s="1"/>
    </row>
    <row r="3045" spans="1:5" x14ac:dyDescent="0.25">
      <c r="A3045">
        <v>3044</v>
      </c>
      <c r="B3045" s="1">
        <v>1.1000000000000001</v>
      </c>
      <c r="C3045" s="1"/>
      <c r="D3045" s="1">
        <f t="shared" si="47"/>
        <v>1.1000000000000001</v>
      </c>
      <c r="E3045" s="1"/>
    </row>
    <row r="3046" spans="1:5" x14ac:dyDescent="0.25">
      <c r="A3046">
        <v>3045</v>
      </c>
      <c r="B3046" s="1">
        <v>0</v>
      </c>
      <c r="C3046" s="1"/>
      <c r="D3046" s="1">
        <f t="shared" si="47"/>
        <v>0</v>
      </c>
      <c r="E3046" s="1"/>
    </row>
    <row r="3047" spans="1:5" x14ac:dyDescent="0.25">
      <c r="A3047">
        <v>3046</v>
      </c>
      <c r="B3047" s="1">
        <v>0</v>
      </c>
      <c r="C3047" s="1"/>
      <c r="D3047" s="1">
        <f t="shared" si="47"/>
        <v>0</v>
      </c>
      <c r="E3047" s="1"/>
    </row>
    <row r="3048" spans="1:5" x14ac:dyDescent="0.25">
      <c r="A3048">
        <v>3047</v>
      </c>
      <c r="B3048" s="1">
        <v>0</v>
      </c>
      <c r="C3048" s="1"/>
      <c r="D3048" s="1">
        <f t="shared" si="47"/>
        <v>0</v>
      </c>
      <c r="E3048" s="1"/>
    </row>
    <row r="3049" spans="1:5" x14ac:dyDescent="0.25">
      <c r="A3049">
        <v>3048</v>
      </c>
      <c r="B3049" s="1">
        <v>0</v>
      </c>
      <c r="C3049" s="1"/>
      <c r="D3049" s="1">
        <f t="shared" si="47"/>
        <v>0</v>
      </c>
      <c r="E3049" s="1"/>
    </row>
    <row r="3050" spans="1:5" x14ac:dyDescent="0.25">
      <c r="A3050">
        <v>3049</v>
      </c>
      <c r="B3050" s="1">
        <v>0</v>
      </c>
      <c r="C3050" s="1"/>
      <c r="D3050" s="1">
        <f t="shared" si="47"/>
        <v>0</v>
      </c>
      <c r="E3050" s="1"/>
    </row>
    <row r="3051" spans="1:5" x14ac:dyDescent="0.25">
      <c r="A3051">
        <v>3050</v>
      </c>
      <c r="B3051" s="1">
        <v>0</v>
      </c>
      <c r="C3051" s="1"/>
      <c r="D3051" s="1">
        <f t="shared" si="47"/>
        <v>0</v>
      </c>
      <c r="E3051" s="1"/>
    </row>
    <row r="3052" spans="1:5" x14ac:dyDescent="0.25">
      <c r="A3052">
        <v>3051</v>
      </c>
      <c r="B3052" s="1">
        <v>0</v>
      </c>
      <c r="C3052" s="1"/>
      <c r="D3052" s="1">
        <f t="shared" si="47"/>
        <v>0</v>
      </c>
      <c r="E3052" s="1"/>
    </row>
    <row r="3053" spans="1:5" x14ac:dyDescent="0.25">
      <c r="A3053">
        <v>3052</v>
      </c>
      <c r="B3053" s="1">
        <v>0</v>
      </c>
      <c r="C3053" s="1"/>
      <c r="D3053" s="1">
        <f t="shared" si="47"/>
        <v>0</v>
      </c>
      <c r="E3053" s="1"/>
    </row>
    <row r="3054" spans="1:5" x14ac:dyDescent="0.25">
      <c r="A3054">
        <v>3053</v>
      </c>
      <c r="B3054" s="1">
        <v>3.4</v>
      </c>
      <c r="C3054" s="1"/>
      <c r="D3054" s="1">
        <f t="shared" si="47"/>
        <v>3.4</v>
      </c>
      <c r="E3054" s="1"/>
    </row>
    <row r="3055" spans="1:5" x14ac:dyDescent="0.25">
      <c r="A3055">
        <v>3054</v>
      </c>
      <c r="B3055" s="1">
        <v>10.1</v>
      </c>
      <c r="C3055" s="1"/>
      <c r="D3055" s="1">
        <f t="shared" si="47"/>
        <v>10.1</v>
      </c>
      <c r="E3055" s="1"/>
    </row>
    <row r="3056" spans="1:5" x14ac:dyDescent="0.25">
      <c r="A3056">
        <v>3055</v>
      </c>
      <c r="B3056" s="1">
        <v>23.8</v>
      </c>
      <c r="C3056" s="1"/>
      <c r="D3056" s="1">
        <f t="shared" si="47"/>
        <v>23.8</v>
      </c>
      <c r="E3056" s="1"/>
    </row>
    <row r="3057" spans="1:5" x14ac:dyDescent="0.25">
      <c r="A3057">
        <v>3056</v>
      </c>
      <c r="B3057" s="1">
        <v>38.4</v>
      </c>
      <c r="C3057" s="1"/>
      <c r="D3057" s="1">
        <f t="shared" si="47"/>
        <v>38.4</v>
      </c>
      <c r="E3057" s="1"/>
    </row>
    <row r="3058" spans="1:5" x14ac:dyDescent="0.25">
      <c r="A3058">
        <v>3057</v>
      </c>
      <c r="B3058" s="1">
        <v>52.1</v>
      </c>
      <c r="C3058" s="1"/>
      <c r="D3058" s="1">
        <f t="shared" si="47"/>
        <v>52.1</v>
      </c>
      <c r="E3058" s="1"/>
    </row>
    <row r="3059" spans="1:5" x14ac:dyDescent="0.25">
      <c r="A3059">
        <v>3058</v>
      </c>
      <c r="B3059" s="1">
        <v>63.4</v>
      </c>
      <c r="C3059" s="1"/>
      <c r="D3059" s="1">
        <f t="shared" si="47"/>
        <v>63.4</v>
      </c>
      <c r="E3059" s="1"/>
    </row>
    <row r="3060" spans="1:5" x14ac:dyDescent="0.25">
      <c r="A3060">
        <v>3059</v>
      </c>
      <c r="B3060" s="1">
        <v>71.099999999999994</v>
      </c>
      <c r="C3060" s="1"/>
      <c r="D3060" s="1">
        <f t="shared" si="47"/>
        <v>71.099999999999994</v>
      </c>
      <c r="E3060" s="1"/>
    </row>
    <row r="3061" spans="1:5" x14ac:dyDescent="0.25">
      <c r="A3061">
        <v>3060</v>
      </c>
      <c r="B3061" s="1">
        <v>74.599999999999994</v>
      </c>
      <c r="C3061" s="1"/>
      <c r="D3061" s="1">
        <f t="shared" si="47"/>
        <v>74.599999999999994</v>
      </c>
      <c r="E3061" s="1"/>
    </row>
    <row r="3062" spans="1:5" x14ac:dyDescent="0.25">
      <c r="A3062">
        <v>3061</v>
      </c>
      <c r="B3062" s="1">
        <v>73.400000000000006</v>
      </c>
      <c r="C3062" s="1"/>
      <c r="D3062" s="1">
        <f t="shared" si="47"/>
        <v>73.400000000000006</v>
      </c>
      <c r="E3062" s="1"/>
    </row>
    <row r="3063" spans="1:5" x14ac:dyDescent="0.25">
      <c r="A3063">
        <v>3062</v>
      </c>
      <c r="B3063" s="1">
        <v>67.900000000000006</v>
      </c>
      <c r="C3063" s="1"/>
      <c r="D3063" s="1">
        <f t="shared" si="47"/>
        <v>67.900000000000006</v>
      </c>
      <c r="E3063" s="1"/>
    </row>
    <row r="3064" spans="1:5" x14ac:dyDescent="0.25">
      <c r="A3064">
        <v>3063</v>
      </c>
      <c r="B3064" s="1">
        <v>58.3</v>
      </c>
      <c r="C3064" s="1"/>
      <c r="D3064" s="1">
        <f t="shared" si="47"/>
        <v>58.3</v>
      </c>
      <c r="E3064" s="1"/>
    </row>
    <row r="3065" spans="1:5" x14ac:dyDescent="0.25">
      <c r="A3065">
        <v>3064</v>
      </c>
      <c r="B3065" s="1">
        <v>45.9</v>
      </c>
      <c r="C3065" s="1"/>
      <c r="D3065" s="1">
        <f t="shared" si="47"/>
        <v>45.9</v>
      </c>
      <c r="E3065" s="1"/>
    </row>
    <row r="3066" spans="1:5" x14ac:dyDescent="0.25">
      <c r="A3066">
        <v>3065</v>
      </c>
      <c r="B3066" s="1">
        <v>31.7</v>
      </c>
      <c r="C3066" s="1"/>
      <c r="D3066" s="1">
        <f t="shared" si="47"/>
        <v>31.7</v>
      </c>
      <c r="E3066" s="1"/>
    </row>
    <row r="3067" spans="1:5" x14ac:dyDescent="0.25">
      <c r="A3067">
        <v>3066</v>
      </c>
      <c r="B3067" s="1">
        <v>17.600000000000001</v>
      </c>
      <c r="C3067" s="1"/>
      <c r="D3067" s="1">
        <f t="shared" si="47"/>
        <v>17.600000000000001</v>
      </c>
      <c r="E3067" s="1"/>
    </row>
    <row r="3068" spans="1:5" x14ac:dyDescent="0.25">
      <c r="A3068">
        <v>3067</v>
      </c>
      <c r="B3068" s="1">
        <v>5.6</v>
      </c>
      <c r="C3068" s="1"/>
      <c r="D3068" s="1">
        <f t="shared" si="47"/>
        <v>5.6</v>
      </c>
      <c r="E3068" s="1"/>
    </row>
    <row r="3069" spans="1:5" x14ac:dyDescent="0.25">
      <c r="A3069">
        <v>3068</v>
      </c>
      <c r="B3069" s="1">
        <v>1.3</v>
      </c>
      <c r="C3069" s="1"/>
      <c r="D3069" s="1">
        <f t="shared" si="47"/>
        <v>1.3</v>
      </c>
      <c r="E3069" s="1"/>
    </row>
    <row r="3070" spans="1:5" x14ac:dyDescent="0.25">
      <c r="A3070">
        <v>3069</v>
      </c>
      <c r="B3070" s="1">
        <v>0</v>
      </c>
      <c r="C3070" s="1"/>
      <c r="D3070" s="1">
        <f t="shared" si="47"/>
        <v>0</v>
      </c>
      <c r="E3070" s="1"/>
    </row>
    <row r="3071" spans="1:5" x14ac:dyDescent="0.25">
      <c r="A3071">
        <v>3070</v>
      </c>
      <c r="B3071" s="1">
        <v>0</v>
      </c>
      <c r="C3071" s="1"/>
      <c r="D3071" s="1">
        <f t="shared" si="47"/>
        <v>0</v>
      </c>
      <c r="E3071" s="1"/>
    </row>
    <row r="3072" spans="1:5" x14ac:dyDescent="0.25">
      <c r="A3072">
        <v>3071</v>
      </c>
      <c r="B3072" s="1">
        <v>0</v>
      </c>
      <c r="C3072" s="1"/>
      <c r="D3072" s="1">
        <f t="shared" si="47"/>
        <v>0</v>
      </c>
      <c r="E3072" s="1"/>
    </row>
    <row r="3073" spans="1:5" x14ac:dyDescent="0.25">
      <c r="A3073">
        <v>3072</v>
      </c>
      <c r="B3073" s="1">
        <v>0</v>
      </c>
      <c r="C3073" s="1"/>
      <c r="D3073" s="1">
        <f t="shared" si="47"/>
        <v>0</v>
      </c>
      <c r="E3073" s="1"/>
    </row>
    <row r="3074" spans="1:5" x14ac:dyDescent="0.25">
      <c r="A3074">
        <v>3073</v>
      </c>
      <c r="B3074" s="1">
        <v>0</v>
      </c>
      <c r="C3074" s="1"/>
      <c r="D3074" s="1">
        <f t="shared" si="47"/>
        <v>0</v>
      </c>
      <c r="E3074" s="1"/>
    </row>
    <row r="3075" spans="1:5" x14ac:dyDescent="0.25">
      <c r="A3075">
        <v>3074</v>
      </c>
      <c r="B3075" s="1">
        <v>0</v>
      </c>
      <c r="C3075" s="1"/>
      <c r="D3075" s="1">
        <f t="shared" ref="D3075:D3138" si="48">MIN(B3075,$G$1)</f>
        <v>0</v>
      </c>
      <c r="E3075" s="1"/>
    </row>
    <row r="3076" spans="1:5" x14ac:dyDescent="0.25">
      <c r="A3076">
        <v>3075</v>
      </c>
      <c r="B3076" s="1">
        <v>0</v>
      </c>
      <c r="C3076" s="1"/>
      <c r="D3076" s="1">
        <f t="shared" si="48"/>
        <v>0</v>
      </c>
      <c r="E3076" s="1"/>
    </row>
    <row r="3077" spans="1:5" x14ac:dyDescent="0.25">
      <c r="A3077">
        <v>3076</v>
      </c>
      <c r="B3077" s="1">
        <v>0</v>
      </c>
      <c r="C3077" s="1"/>
      <c r="D3077" s="1">
        <f t="shared" si="48"/>
        <v>0</v>
      </c>
      <c r="E3077" s="1"/>
    </row>
    <row r="3078" spans="1:5" x14ac:dyDescent="0.25">
      <c r="A3078">
        <v>3077</v>
      </c>
      <c r="B3078" s="1">
        <v>3.4</v>
      </c>
      <c r="C3078" s="1"/>
      <c r="D3078" s="1">
        <f t="shared" si="48"/>
        <v>3.4</v>
      </c>
      <c r="E3078" s="1"/>
    </row>
    <row r="3079" spans="1:5" x14ac:dyDescent="0.25">
      <c r="A3079">
        <v>3078</v>
      </c>
      <c r="B3079" s="1">
        <v>9.3000000000000007</v>
      </c>
      <c r="C3079" s="1"/>
      <c r="D3079" s="1">
        <f t="shared" si="48"/>
        <v>9.3000000000000007</v>
      </c>
      <c r="E3079" s="1"/>
    </row>
    <row r="3080" spans="1:5" x14ac:dyDescent="0.25">
      <c r="A3080">
        <v>3079</v>
      </c>
      <c r="B3080" s="1">
        <v>20.100000000000001</v>
      </c>
      <c r="C3080" s="1"/>
      <c r="D3080" s="1">
        <f t="shared" si="48"/>
        <v>20.100000000000001</v>
      </c>
      <c r="E3080" s="1"/>
    </row>
    <row r="3081" spans="1:5" x14ac:dyDescent="0.25">
      <c r="A3081">
        <v>3080</v>
      </c>
      <c r="B3081" s="1">
        <v>31.6</v>
      </c>
      <c r="C3081" s="1"/>
      <c r="D3081" s="1">
        <f t="shared" si="48"/>
        <v>31.6</v>
      </c>
      <c r="E3081" s="1"/>
    </row>
    <row r="3082" spans="1:5" x14ac:dyDescent="0.25">
      <c r="A3082">
        <v>3081</v>
      </c>
      <c r="B3082" s="1">
        <v>42.1</v>
      </c>
      <c r="C3082" s="1"/>
      <c r="D3082" s="1">
        <f t="shared" si="48"/>
        <v>42.1</v>
      </c>
      <c r="E3082" s="1"/>
    </row>
    <row r="3083" spans="1:5" x14ac:dyDescent="0.25">
      <c r="A3083">
        <v>3082</v>
      </c>
      <c r="B3083" s="1">
        <v>50.8</v>
      </c>
      <c r="C3083" s="1"/>
      <c r="D3083" s="1">
        <f t="shared" si="48"/>
        <v>50.8</v>
      </c>
      <c r="E3083" s="1"/>
    </row>
    <row r="3084" spans="1:5" x14ac:dyDescent="0.25">
      <c r="A3084">
        <v>3083</v>
      </c>
      <c r="B3084" s="1">
        <v>56.8</v>
      </c>
      <c r="C3084" s="1"/>
      <c r="D3084" s="1">
        <f t="shared" si="48"/>
        <v>56.8</v>
      </c>
      <c r="E3084" s="1"/>
    </row>
    <row r="3085" spans="1:5" x14ac:dyDescent="0.25">
      <c r="A3085">
        <v>3084</v>
      </c>
      <c r="B3085" s="1">
        <v>59.4</v>
      </c>
      <c r="C3085" s="1"/>
      <c r="D3085" s="1">
        <f t="shared" si="48"/>
        <v>59.4</v>
      </c>
      <c r="E3085" s="1"/>
    </row>
    <row r="3086" spans="1:5" x14ac:dyDescent="0.25">
      <c r="A3086">
        <v>3085</v>
      </c>
      <c r="B3086" s="1">
        <v>58.6</v>
      </c>
      <c r="C3086" s="1"/>
      <c r="D3086" s="1">
        <f t="shared" si="48"/>
        <v>58.6</v>
      </c>
      <c r="E3086" s="1"/>
    </row>
    <row r="3087" spans="1:5" x14ac:dyDescent="0.25">
      <c r="A3087">
        <v>3086</v>
      </c>
      <c r="B3087" s="1">
        <v>54.2</v>
      </c>
      <c r="C3087" s="1"/>
      <c r="D3087" s="1">
        <f t="shared" si="48"/>
        <v>54.2</v>
      </c>
      <c r="E3087" s="1"/>
    </row>
    <row r="3088" spans="1:5" x14ac:dyDescent="0.25">
      <c r="A3088">
        <v>3087</v>
      </c>
      <c r="B3088" s="1">
        <v>46.9</v>
      </c>
      <c r="C3088" s="1"/>
      <c r="D3088" s="1">
        <f t="shared" si="48"/>
        <v>46.9</v>
      </c>
      <c r="E3088" s="1"/>
    </row>
    <row r="3089" spans="1:5" x14ac:dyDescent="0.25">
      <c r="A3089">
        <v>3088</v>
      </c>
      <c r="B3089" s="1">
        <v>37.200000000000003</v>
      </c>
      <c r="C3089" s="1"/>
      <c r="D3089" s="1">
        <f t="shared" si="48"/>
        <v>37.200000000000003</v>
      </c>
      <c r="E3089" s="1"/>
    </row>
    <row r="3090" spans="1:5" x14ac:dyDescent="0.25">
      <c r="A3090">
        <v>3089</v>
      </c>
      <c r="B3090" s="1">
        <v>26.1</v>
      </c>
      <c r="C3090" s="1"/>
      <c r="D3090" s="1">
        <f t="shared" si="48"/>
        <v>26.1</v>
      </c>
      <c r="E3090" s="1"/>
    </row>
    <row r="3091" spans="1:5" x14ac:dyDescent="0.25">
      <c r="A3091">
        <v>3090</v>
      </c>
      <c r="B3091" s="1">
        <v>15.1</v>
      </c>
      <c r="C3091" s="1"/>
      <c r="D3091" s="1">
        <f t="shared" si="48"/>
        <v>15.1</v>
      </c>
      <c r="E3091" s="1"/>
    </row>
    <row r="3092" spans="1:5" x14ac:dyDescent="0.25">
      <c r="A3092">
        <v>3091</v>
      </c>
      <c r="B3092" s="1">
        <v>5.6</v>
      </c>
      <c r="C3092" s="1"/>
      <c r="D3092" s="1">
        <f t="shared" si="48"/>
        <v>5.6</v>
      </c>
      <c r="E3092" s="1"/>
    </row>
    <row r="3093" spans="1:5" x14ac:dyDescent="0.25">
      <c r="A3093">
        <v>3092</v>
      </c>
      <c r="B3093" s="1">
        <v>1.3</v>
      </c>
      <c r="C3093" s="1"/>
      <c r="D3093" s="1">
        <f t="shared" si="48"/>
        <v>1.3</v>
      </c>
      <c r="E3093" s="1"/>
    </row>
    <row r="3094" spans="1:5" x14ac:dyDescent="0.25">
      <c r="A3094">
        <v>3093</v>
      </c>
      <c r="B3094" s="1">
        <v>0</v>
      </c>
      <c r="C3094" s="1"/>
      <c r="D3094" s="1">
        <f t="shared" si="48"/>
        <v>0</v>
      </c>
      <c r="E3094" s="1"/>
    </row>
    <row r="3095" spans="1:5" x14ac:dyDescent="0.25">
      <c r="A3095">
        <v>3094</v>
      </c>
      <c r="B3095" s="1">
        <v>0</v>
      </c>
      <c r="C3095" s="1"/>
      <c r="D3095" s="1">
        <f t="shared" si="48"/>
        <v>0</v>
      </c>
      <c r="E3095" s="1"/>
    </row>
    <row r="3096" spans="1:5" x14ac:dyDescent="0.25">
      <c r="A3096">
        <v>3095</v>
      </c>
      <c r="B3096" s="1">
        <v>0</v>
      </c>
      <c r="C3096" s="1"/>
      <c r="D3096" s="1">
        <f t="shared" si="48"/>
        <v>0</v>
      </c>
      <c r="E3096" s="1"/>
    </row>
    <row r="3097" spans="1:5" x14ac:dyDescent="0.25">
      <c r="A3097">
        <v>3096</v>
      </c>
      <c r="B3097" s="1">
        <v>0</v>
      </c>
      <c r="C3097" s="1"/>
      <c r="D3097" s="1">
        <f t="shared" si="48"/>
        <v>0</v>
      </c>
      <c r="E3097" s="1"/>
    </row>
    <row r="3098" spans="1:5" x14ac:dyDescent="0.25">
      <c r="A3098">
        <v>3097</v>
      </c>
      <c r="B3098" s="1">
        <v>0</v>
      </c>
      <c r="C3098" s="1"/>
      <c r="D3098" s="1">
        <f t="shared" si="48"/>
        <v>0</v>
      </c>
      <c r="E3098" s="1"/>
    </row>
    <row r="3099" spans="1:5" x14ac:dyDescent="0.25">
      <c r="A3099">
        <v>3098</v>
      </c>
      <c r="B3099" s="1">
        <v>0</v>
      </c>
      <c r="C3099" s="1"/>
      <c r="D3099" s="1">
        <f t="shared" si="48"/>
        <v>0</v>
      </c>
      <c r="E3099" s="1"/>
    </row>
    <row r="3100" spans="1:5" x14ac:dyDescent="0.25">
      <c r="A3100">
        <v>3099</v>
      </c>
      <c r="B3100" s="1">
        <v>0</v>
      </c>
      <c r="C3100" s="1"/>
      <c r="D3100" s="1">
        <f t="shared" si="48"/>
        <v>0</v>
      </c>
      <c r="E3100" s="1"/>
    </row>
    <row r="3101" spans="1:5" x14ac:dyDescent="0.25">
      <c r="A3101">
        <v>3100</v>
      </c>
      <c r="B3101" s="1">
        <v>0</v>
      </c>
      <c r="C3101" s="1"/>
      <c r="D3101" s="1">
        <f t="shared" si="48"/>
        <v>0</v>
      </c>
      <c r="E3101" s="1"/>
    </row>
    <row r="3102" spans="1:5" x14ac:dyDescent="0.25">
      <c r="A3102">
        <v>3101</v>
      </c>
      <c r="B3102" s="1">
        <v>3.8</v>
      </c>
      <c r="C3102" s="1"/>
      <c r="D3102" s="1">
        <f t="shared" si="48"/>
        <v>3.8</v>
      </c>
      <c r="E3102" s="1"/>
    </row>
    <row r="3103" spans="1:5" x14ac:dyDescent="0.25">
      <c r="A3103">
        <v>3102</v>
      </c>
      <c r="B3103" s="1">
        <v>11</v>
      </c>
      <c r="C3103" s="1"/>
      <c r="D3103" s="1">
        <f t="shared" si="48"/>
        <v>11</v>
      </c>
      <c r="E3103" s="1"/>
    </row>
    <row r="3104" spans="1:5" x14ac:dyDescent="0.25">
      <c r="A3104">
        <v>3103</v>
      </c>
      <c r="B3104" s="1">
        <v>26.4</v>
      </c>
      <c r="C3104" s="1"/>
      <c r="D3104" s="1">
        <f t="shared" si="48"/>
        <v>26.4</v>
      </c>
      <c r="E3104" s="1"/>
    </row>
    <row r="3105" spans="1:5" x14ac:dyDescent="0.25">
      <c r="A3105">
        <v>3104</v>
      </c>
      <c r="B3105" s="1">
        <v>43</v>
      </c>
      <c r="C3105" s="1"/>
      <c r="D3105" s="1">
        <f t="shared" si="48"/>
        <v>43</v>
      </c>
      <c r="E3105" s="1"/>
    </row>
    <row r="3106" spans="1:5" x14ac:dyDescent="0.25">
      <c r="A3106">
        <v>3105</v>
      </c>
      <c r="B3106" s="1">
        <v>58.6</v>
      </c>
      <c r="C3106" s="1"/>
      <c r="D3106" s="1">
        <f t="shared" si="48"/>
        <v>58.6</v>
      </c>
      <c r="E3106" s="1"/>
    </row>
    <row r="3107" spans="1:5" x14ac:dyDescent="0.25">
      <c r="A3107">
        <v>3106</v>
      </c>
      <c r="B3107" s="1">
        <v>71.3</v>
      </c>
      <c r="C3107" s="1"/>
      <c r="D3107" s="1">
        <f t="shared" si="48"/>
        <v>71.3</v>
      </c>
      <c r="E3107" s="1"/>
    </row>
    <row r="3108" spans="1:5" x14ac:dyDescent="0.25">
      <c r="A3108">
        <v>3107</v>
      </c>
      <c r="B3108" s="1">
        <v>80</v>
      </c>
      <c r="C3108" s="1"/>
      <c r="D3108" s="1">
        <f t="shared" si="48"/>
        <v>80</v>
      </c>
      <c r="E3108" s="1"/>
    </row>
    <row r="3109" spans="1:5" x14ac:dyDescent="0.25">
      <c r="A3109">
        <v>3108</v>
      </c>
      <c r="B3109" s="1">
        <v>83.9</v>
      </c>
      <c r="C3109" s="1"/>
      <c r="D3109" s="1">
        <f t="shared" si="48"/>
        <v>80</v>
      </c>
      <c r="E3109" s="1"/>
    </row>
    <row r="3110" spans="1:5" x14ac:dyDescent="0.25">
      <c r="A3110">
        <v>3109</v>
      </c>
      <c r="B3110" s="1">
        <v>82.7</v>
      </c>
      <c r="C3110" s="1"/>
      <c r="D3110" s="1">
        <f t="shared" si="48"/>
        <v>80</v>
      </c>
      <c r="E3110" s="1"/>
    </row>
    <row r="3111" spans="1:5" x14ac:dyDescent="0.25">
      <c r="A3111">
        <v>3110</v>
      </c>
      <c r="B3111" s="1">
        <v>76.3</v>
      </c>
      <c r="C3111" s="1"/>
      <c r="D3111" s="1">
        <f t="shared" si="48"/>
        <v>76.3</v>
      </c>
      <c r="E3111" s="1"/>
    </row>
    <row r="3112" spans="1:5" x14ac:dyDescent="0.25">
      <c r="A3112">
        <v>3111</v>
      </c>
      <c r="B3112" s="1">
        <v>65.7</v>
      </c>
      <c r="C3112" s="1"/>
      <c r="D3112" s="1">
        <f t="shared" si="48"/>
        <v>65.7</v>
      </c>
      <c r="E3112" s="1"/>
    </row>
    <row r="3113" spans="1:5" x14ac:dyDescent="0.25">
      <c r="A3113">
        <v>3112</v>
      </c>
      <c r="B3113" s="1">
        <v>51.4</v>
      </c>
      <c r="C3113" s="1"/>
      <c r="D3113" s="1">
        <f t="shared" si="48"/>
        <v>51.4</v>
      </c>
      <c r="E3113" s="1"/>
    </row>
    <row r="3114" spans="1:5" x14ac:dyDescent="0.25">
      <c r="A3114">
        <v>3113</v>
      </c>
      <c r="B3114" s="1">
        <v>35.4</v>
      </c>
      <c r="C3114" s="1"/>
      <c r="D3114" s="1">
        <f t="shared" si="48"/>
        <v>35.4</v>
      </c>
      <c r="E3114" s="1"/>
    </row>
    <row r="3115" spans="1:5" x14ac:dyDescent="0.25">
      <c r="A3115">
        <v>3114</v>
      </c>
      <c r="B3115" s="1">
        <v>19.600000000000001</v>
      </c>
      <c r="C3115" s="1"/>
      <c r="D3115" s="1">
        <f t="shared" si="48"/>
        <v>19.600000000000001</v>
      </c>
      <c r="E3115" s="1"/>
    </row>
    <row r="3116" spans="1:5" x14ac:dyDescent="0.25">
      <c r="A3116">
        <v>3115</v>
      </c>
      <c r="B3116" s="1">
        <v>6</v>
      </c>
      <c r="C3116" s="1"/>
      <c r="D3116" s="1">
        <f t="shared" si="48"/>
        <v>6</v>
      </c>
      <c r="E3116" s="1"/>
    </row>
    <row r="3117" spans="1:5" x14ac:dyDescent="0.25">
      <c r="A3117">
        <v>3116</v>
      </c>
      <c r="B3117" s="1">
        <v>1.6</v>
      </c>
      <c r="C3117" s="1"/>
      <c r="D3117" s="1">
        <f t="shared" si="48"/>
        <v>1.6</v>
      </c>
      <c r="E3117" s="1"/>
    </row>
    <row r="3118" spans="1:5" x14ac:dyDescent="0.25">
      <c r="A3118">
        <v>3117</v>
      </c>
      <c r="B3118" s="1">
        <v>0</v>
      </c>
      <c r="C3118" s="1"/>
      <c r="D3118" s="1">
        <f t="shared" si="48"/>
        <v>0</v>
      </c>
      <c r="E3118" s="1"/>
    </row>
    <row r="3119" spans="1:5" x14ac:dyDescent="0.25">
      <c r="A3119">
        <v>3118</v>
      </c>
      <c r="B3119" s="1">
        <v>0</v>
      </c>
      <c r="C3119" s="1"/>
      <c r="D3119" s="1">
        <f t="shared" si="48"/>
        <v>0</v>
      </c>
      <c r="E3119" s="1"/>
    </row>
    <row r="3120" spans="1:5" x14ac:dyDescent="0.25">
      <c r="A3120">
        <v>3119</v>
      </c>
      <c r="B3120" s="1">
        <v>0</v>
      </c>
      <c r="C3120" s="1"/>
      <c r="D3120" s="1">
        <f t="shared" si="48"/>
        <v>0</v>
      </c>
      <c r="E3120" s="1"/>
    </row>
    <row r="3121" spans="1:5" x14ac:dyDescent="0.25">
      <c r="A3121">
        <v>3120</v>
      </c>
      <c r="B3121" s="1">
        <v>0</v>
      </c>
      <c r="C3121" s="1"/>
      <c r="D3121" s="1">
        <f t="shared" si="48"/>
        <v>0</v>
      </c>
      <c r="E3121" s="1"/>
    </row>
    <row r="3122" spans="1:5" x14ac:dyDescent="0.25">
      <c r="A3122">
        <v>3121</v>
      </c>
      <c r="B3122" s="1">
        <v>0</v>
      </c>
      <c r="C3122" s="1"/>
      <c r="D3122" s="1">
        <f t="shared" si="48"/>
        <v>0</v>
      </c>
      <c r="E3122" s="1"/>
    </row>
    <row r="3123" spans="1:5" x14ac:dyDescent="0.25">
      <c r="A3123">
        <v>3122</v>
      </c>
      <c r="B3123" s="1">
        <v>0</v>
      </c>
      <c r="C3123" s="1"/>
      <c r="D3123" s="1">
        <f t="shared" si="48"/>
        <v>0</v>
      </c>
      <c r="E3123" s="1"/>
    </row>
    <row r="3124" spans="1:5" x14ac:dyDescent="0.25">
      <c r="A3124">
        <v>3123</v>
      </c>
      <c r="B3124" s="1">
        <v>0</v>
      </c>
      <c r="C3124" s="1"/>
      <c r="D3124" s="1">
        <f t="shared" si="48"/>
        <v>0</v>
      </c>
      <c r="E3124" s="1"/>
    </row>
    <row r="3125" spans="1:5" x14ac:dyDescent="0.25">
      <c r="A3125">
        <v>3124</v>
      </c>
      <c r="B3125" s="1">
        <v>0</v>
      </c>
      <c r="C3125" s="1"/>
      <c r="D3125" s="1">
        <f t="shared" si="48"/>
        <v>0</v>
      </c>
      <c r="E3125" s="1"/>
    </row>
    <row r="3126" spans="1:5" x14ac:dyDescent="0.25">
      <c r="A3126">
        <v>3125</v>
      </c>
      <c r="B3126" s="1">
        <v>3.9</v>
      </c>
      <c r="C3126" s="1"/>
      <c r="D3126" s="1">
        <f t="shared" si="48"/>
        <v>3.9</v>
      </c>
      <c r="E3126" s="1"/>
    </row>
    <row r="3127" spans="1:5" x14ac:dyDescent="0.25">
      <c r="A3127">
        <v>3126</v>
      </c>
      <c r="B3127" s="1">
        <v>11.1</v>
      </c>
      <c r="C3127" s="1"/>
      <c r="D3127" s="1">
        <f t="shared" si="48"/>
        <v>11.1</v>
      </c>
      <c r="E3127" s="1"/>
    </row>
    <row r="3128" spans="1:5" x14ac:dyDescent="0.25">
      <c r="A3128">
        <v>3127</v>
      </c>
      <c r="B3128" s="1">
        <v>26.1</v>
      </c>
      <c r="C3128" s="1"/>
      <c r="D3128" s="1">
        <f t="shared" si="48"/>
        <v>26.1</v>
      </c>
      <c r="E3128" s="1"/>
    </row>
    <row r="3129" spans="1:5" x14ac:dyDescent="0.25">
      <c r="A3129">
        <v>3128</v>
      </c>
      <c r="B3129" s="1">
        <v>42.1</v>
      </c>
      <c r="C3129" s="1"/>
      <c r="D3129" s="1">
        <f t="shared" si="48"/>
        <v>42.1</v>
      </c>
      <c r="E3129" s="1"/>
    </row>
    <row r="3130" spans="1:5" x14ac:dyDescent="0.25">
      <c r="A3130">
        <v>3129</v>
      </c>
      <c r="B3130" s="1">
        <v>57.1</v>
      </c>
      <c r="C3130" s="1"/>
      <c r="D3130" s="1">
        <f t="shared" si="48"/>
        <v>57.1</v>
      </c>
      <c r="E3130" s="1"/>
    </row>
    <row r="3131" spans="1:5" x14ac:dyDescent="0.25">
      <c r="A3131">
        <v>3130</v>
      </c>
      <c r="B3131" s="1">
        <v>69.400000000000006</v>
      </c>
      <c r="C3131" s="1"/>
      <c r="D3131" s="1">
        <f t="shared" si="48"/>
        <v>69.400000000000006</v>
      </c>
      <c r="E3131" s="1"/>
    </row>
    <row r="3132" spans="1:5" x14ac:dyDescent="0.25">
      <c r="A3132">
        <v>3131</v>
      </c>
      <c r="B3132" s="1">
        <v>77.900000000000006</v>
      </c>
      <c r="C3132" s="1"/>
      <c r="D3132" s="1">
        <f t="shared" si="48"/>
        <v>77.900000000000006</v>
      </c>
      <c r="E3132" s="1"/>
    </row>
    <row r="3133" spans="1:5" x14ac:dyDescent="0.25">
      <c r="A3133">
        <v>3132</v>
      </c>
      <c r="B3133" s="1">
        <v>81.7</v>
      </c>
      <c r="C3133" s="1"/>
      <c r="D3133" s="1">
        <f t="shared" si="48"/>
        <v>80</v>
      </c>
      <c r="E3133" s="1"/>
    </row>
    <row r="3134" spans="1:5" x14ac:dyDescent="0.25">
      <c r="A3134">
        <v>3133</v>
      </c>
      <c r="B3134" s="1">
        <v>80.400000000000006</v>
      </c>
      <c r="C3134" s="1"/>
      <c r="D3134" s="1">
        <f t="shared" si="48"/>
        <v>80</v>
      </c>
      <c r="E3134" s="1"/>
    </row>
    <row r="3135" spans="1:5" x14ac:dyDescent="0.25">
      <c r="A3135">
        <v>3134</v>
      </c>
      <c r="B3135" s="1">
        <v>74.3</v>
      </c>
      <c r="C3135" s="1"/>
      <c r="D3135" s="1">
        <f t="shared" si="48"/>
        <v>74.3</v>
      </c>
      <c r="E3135" s="1"/>
    </row>
    <row r="3136" spans="1:5" x14ac:dyDescent="0.25">
      <c r="A3136">
        <v>3135</v>
      </c>
      <c r="B3136" s="1">
        <v>63.9</v>
      </c>
      <c r="C3136" s="1"/>
      <c r="D3136" s="1">
        <f t="shared" si="48"/>
        <v>63.9</v>
      </c>
      <c r="E3136" s="1"/>
    </row>
    <row r="3137" spans="1:5" x14ac:dyDescent="0.25">
      <c r="A3137">
        <v>3136</v>
      </c>
      <c r="B3137" s="1">
        <v>50.3</v>
      </c>
      <c r="C3137" s="1"/>
      <c r="D3137" s="1">
        <f t="shared" si="48"/>
        <v>50.3</v>
      </c>
      <c r="E3137" s="1"/>
    </row>
    <row r="3138" spans="1:5" x14ac:dyDescent="0.25">
      <c r="A3138">
        <v>3137</v>
      </c>
      <c r="B3138" s="1">
        <v>34.799999999999997</v>
      </c>
      <c r="C3138" s="1"/>
      <c r="D3138" s="1">
        <f t="shared" si="48"/>
        <v>34.799999999999997</v>
      </c>
      <c r="E3138" s="1"/>
    </row>
    <row r="3139" spans="1:5" x14ac:dyDescent="0.25">
      <c r="A3139">
        <v>3138</v>
      </c>
      <c r="B3139" s="1">
        <v>19.3</v>
      </c>
      <c r="C3139" s="1"/>
      <c r="D3139" s="1">
        <f t="shared" ref="D3139:D3202" si="49">MIN(B3139,$G$1)</f>
        <v>19.3</v>
      </c>
      <c r="E3139" s="1"/>
    </row>
    <row r="3140" spans="1:5" x14ac:dyDescent="0.25">
      <c r="A3140">
        <v>3139</v>
      </c>
      <c r="B3140" s="1">
        <v>6.2</v>
      </c>
      <c r="C3140" s="1"/>
      <c r="D3140" s="1">
        <f t="shared" si="49"/>
        <v>6.2</v>
      </c>
      <c r="E3140" s="1"/>
    </row>
    <row r="3141" spans="1:5" x14ac:dyDescent="0.25">
      <c r="A3141">
        <v>3140</v>
      </c>
      <c r="B3141" s="1">
        <v>1.8</v>
      </c>
      <c r="C3141" s="1"/>
      <c r="D3141" s="1">
        <f t="shared" si="49"/>
        <v>1.8</v>
      </c>
      <c r="E3141" s="1"/>
    </row>
    <row r="3142" spans="1:5" x14ac:dyDescent="0.25">
      <c r="A3142">
        <v>3141</v>
      </c>
      <c r="B3142" s="1">
        <v>0</v>
      </c>
      <c r="C3142" s="1"/>
      <c r="D3142" s="1">
        <f t="shared" si="49"/>
        <v>0</v>
      </c>
      <c r="E3142" s="1"/>
    </row>
    <row r="3143" spans="1:5" x14ac:dyDescent="0.25">
      <c r="A3143">
        <v>3142</v>
      </c>
      <c r="B3143" s="1">
        <v>0</v>
      </c>
      <c r="C3143" s="1"/>
      <c r="D3143" s="1">
        <f t="shared" si="49"/>
        <v>0</v>
      </c>
      <c r="E3143" s="1"/>
    </row>
    <row r="3144" spans="1:5" x14ac:dyDescent="0.25">
      <c r="A3144">
        <v>3143</v>
      </c>
      <c r="B3144" s="1">
        <v>0</v>
      </c>
      <c r="C3144" s="1"/>
      <c r="D3144" s="1">
        <f t="shared" si="49"/>
        <v>0</v>
      </c>
      <c r="E3144" s="1"/>
    </row>
    <row r="3145" spans="1:5" x14ac:dyDescent="0.25">
      <c r="A3145">
        <v>3144</v>
      </c>
      <c r="B3145" s="1">
        <v>0</v>
      </c>
      <c r="C3145" s="1"/>
      <c r="D3145" s="1">
        <f t="shared" si="49"/>
        <v>0</v>
      </c>
      <c r="E3145" s="1"/>
    </row>
    <row r="3146" spans="1:5" x14ac:dyDescent="0.25">
      <c r="A3146">
        <v>3145</v>
      </c>
      <c r="B3146" s="1">
        <v>0</v>
      </c>
      <c r="C3146" s="1"/>
      <c r="D3146" s="1">
        <f t="shared" si="49"/>
        <v>0</v>
      </c>
      <c r="E3146" s="1"/>
    </row>
    <row r="3147" spans="1:5" x14ac:dyDescent="0.25">
      <c r="A3147">
        <v>3146</v>
      </c>
      <c r="B3147" s="1">
        <v>0</v>
      </c>
      <c r="C3147" s="1"/>
      <c r="D3147" s="1">
        <f t="shared" si="49"/>
        <v>0</v>
      </c>
      <c r="E3147" s="1"/>
    </row>
    <row r="3148" spans="1:5" x14ac:dyDescent="0.25">
      <c r="A3148">
        <v>3147</v>
      </c>
      <c r="B3148" s="1">
        <v>0</v>
      </c>
      <c r="C3148" s="1"/>
      <c r="D3148" s="1">
        <f t="shared" si="49"/>
        <v>0</v>
      </c>
      <c r="E3148" s="1"/>
    </row>
    <row r="3149" spans="1:5" x14ac:dyDescent="0.25">
      <c r="A3149">
        <v>3148</v>
      </c>
      <c r="B3149" s="1">
        <v>0</v>
      </c>
      <c r="C3149" s="1"/>
      <c r="D3149" s="1">
        <f t="shared" si="49"/>
        <v>0</v>
      </c>
      <c r="E3149" s="1"/>
    </row>
    <row r="3150" spans="1:5" x14ac:dyDescent="0.25">
      <c r="A3150">
        <v>3149</v>
      </c>
      <c r="B3150" s="1">
        <v>3.8</v>
      </c>
      <c r="C3150" s="1"/>
      <c r="D3150" s="1">
        <f t="shared" si="49"/>
        <v>3.8</v>
      </c>
      <c r="E3150" s="1"/>
    </row>
    <row r="3151" spans="1:5" x14ac:dyDescent="0.25">
      <c r="A3151">
        <v>3150</v>
      </c>
      <c r="B3151" s="1">
        <v>9.9</v>
      </c>
      <c r="C3151" s="1"/>
      <c r="D3151" s="1">
        <f t="shared" si="49"/>
        <v>9.9</v>
      </c>
      <c r="E3151" s="1"/>
    </row>
    <row r="3152" spans="1:5" x14ac:dyDescent="0.25">
      <c r="A3152">
        <v>3151</v>
      </c>
      <c r="B3152" s="1">
        <v>20.399999999999999</v>
      </c>
      <c r="C3152" s="1"/>
      <c r="D3152" s="1">
        <f t="shared" si="49"/>
        <v>20.399999999999999</v>
      </c>
      <c r="E3152" s="1"/>
    </row>
    <row r="3153" spans="1:5" x14ac:dyDescent="0.25">
      <c r="A3153">
        <v>3152</v>
      </c>
      <c r="B3153" s="1">
        <v>31.6</v>
      </c>
      <c r="C3153" s="1"/>
      <c r="D3153" s="1">
        <f t="shared" si="49"/>
        <v>31.6</v>
      </c>
      <c r="E3153" s="1"/>
    </row>
    <row r="3154" spans="1:5" x14ac:dyDescent="0.25">
      <c r="A3154">
        <v>3153</v>
      </c>
      <c r="B3154" s="1">
        <v>42</v>
      </c>
      <c r="C3154" s="1"/>
      <c r="D3154" s="1">
        <f t="shared" si="49"/>
        <v>42</v>
      </c>
      <c r="E3154" s="1"/>
    </row>
    <row r="3155" spans="1:5" x14ac:dyDescent="0.25">
      <c r="A3155">
        <v>3154</v>
      </c>
      <c r="B3155" s="1">
        <v>50.4</v>
      </c>
      <c r="C3155" s="1"/>
      <c r="D3155" s="1">
        <f t="shared" si="49"/>
        <v>50.4</v>
      </c>
      <c r="E3155" s="1"/>
    </row>
    <row r="3156" spans="1:5" x14ac:dyDescent="0.25">
      <c r="A3156">
        <v>3155</v>
      </c>
      <c r="B3156" s="1">
        <v>56.2</v>
      </c>
      <c r="C3156" s="1"/>
      <c r="D3156" s="1">
        <f t="shared" si="49"/>
        <v>56.2</v>
      </c>
      <c r="E3156" s="1"/>
    </row>
    <row r="3157" spans="1:5" x14ac:dyDescent="0.25">
      <c r="A3157">
        <v>3156</v>
      </c>
      <c r="B3157" s="1">
        <v>58.8</v>
      </c>
      <c r="C3157" s="1"/>
      <c r="D3157" s="1">
        <f t="shared" si="49"/>
        <v>58.8</v>
      </c>
      <c r="E3157" s="1"/>
    </row>
    <row r="3158" spans="1:5" x14ac:dyDescent="0.25">
      <c r="A3158">
        <v>3157</v>
      </c>
      <c r="B3158" s="1">
        <v>57.9</v>
      </c>
      <c r="C3158" s="1"/>
      <c r="D3158" s="1">
        <f t="shared" si="49"/>
        <v>57.9</v>
      </c>
      <c r="E3158" s="1"/>
    </row>
    <row r="3159" spans="1:5" x14ac:dyDescent="0.25">
      <c r="A3159">
        <v>3158</v>
      </c>
      <c r="B3159" s="1">
        <v>53.8</v>
      </c>
      <c r="C3159" s="1"/>
      <c r="D3159" s="1">
        <f t="shared" si="49"/>
        <v>53.8</v>
      </c>
      <c r="E3159" s="1"/>
    </row>
    <row r="3160" spans="1:5" x14ac:dyDescent="0.25">
      <c r="A3160">
        <v>3159</v>
      </c>
      <c r="B3160" s="1">
        <v>46.6</v>
      </c>
      <c r="C3160" s="1"/>
      <c r="D3160" s="1">
        <f t="shared" si="49"/>
        <v>46.6</v>
      </c>
      <c r="E3160" s="1"/>
    </row>
    <row r="3161" spans="1:5" x14ac:dyDescent="0.25">
      <c r="A3161">
        <v>3160</v>
      </c>
      <c r="B3161" s="1">
        <v>37.1</v>
      </c>
      <c r="C3161" s="1"/>
      <c r="D3161" s="1">
        <f t="shared" si="49"/>
        <v>37.1</v>
      </c>
      <c r="E3161" s="1"/>
    </row>
    <row r="3162" spans="1:5" x14ac:dyDescent="0.25">
      <c r="A3162">
        <v>3161</v>
      </c>
      <c r="B3162" s="1">
        <v>26.3</v>
      </c>
      <c r="C3162" s="1"/>
      <c r="D3162" s="1">
        <f t="shared" si="49"/>
        <v>26.3</v>
      </c>
      <c r="E3162" s="1"/>
    </row>
    <row r="3163" spans="1:5" x14ac:dyDescent="0.25">
      <c r="A3163">
        <v>3162</v>
      </c>
      <c r="B3163" s="1">
        <v>15.4</v>
      </c>
      <c r="C3163" s="1"/>
      <c r="D3163" s="1">
        <f t="shared" si="49"/>
        <v>15.4</v>
      </c>
      <c r="E3163" s="1"/>
    </row>
    <row r="3164" spans="1:5" x14ac:dyDescent="0.25">
      <c r="A3164">
        <v>3163</v>
      </c>
      <c r="B3164" s="1">
        <v>6</v>
      </c>
      <c r="C3164" s="1"/>
      <c r="D3164" s="1">
        <f t="shared" si="49"/>
        <v>6</v>
      </c>
      <c r="E3164" s="1"/>
    </row>
    <row r="3165" spans="1:5" x14ac:dyDescent="0.25">
      <c r="A3165">
        <v>3164</v>
      </c>
      <c r="B3165" s="1">
        <v>1.8</v>
      </c>
      <c r="C3165" s="1"/>
      <c r="D3165" s="1">
        <f t="shared" si="49"/>
        <v>1.8</v>
      </c>
      <c r="E3165" s="1"/>
    </row>
    <row r="3166" spans="1:5" x14ac:dyDescent="0.25">
      <c r="A3166">
        <v>3165</v>
      </c>
      <c r="B3166" s="1">
        <v>0</v>
      </c>
      <c r="C3166" s="1"/>
      <c r="D3166" s="1">
        <f t="shared" si="49"/>
        <v>0</v>
      </c>
      <c r="E3166" s="1"/>
    </row>
    <row r="3167" spans="1:5" x14ac:dyDescent="0.25">
      <c r="A3167">
        <v>3166</v>
      </c>
      <c r="B3167" s="1">
        <v>0</v>
      </c>
      <c r="C3167" s="1"/>
      <c r="D3167" s="1">
        <f t="shared" si="49"/>
        <v>0</v>
      </c>
      <c r="E3167" s="1"/>
    </row>
    <row r="3168" spans="1:5" x14ac:dyDescent="0.25">
      <c r="A3168">
        <v>3167</v>
      </c>
      <c r="B3168" s="1">
        <v>0</v>
      </c>
      <c r="C3168" s="1"/>
      <c r="D3168" s="1">
        <f t="shared" si="49"/>
        <v>0</v>
      </c>
      <c r="E3168" s="1"/>
    </row>
    <row r="3169" spans="1:5" x14ac:dyDescent="0.25">
      <c r="A3169">
        <v>3168</v>
      </c>
      <c r="B3169" s="1">
        <v>0</v>
      </c>
      <c r="C3169" s="1"/>
      <c r="D3169" s="1">
        <f t="shared" si="49"/>
        <v>0</v>
      </c>
      <c r="E3169" s="1"/>
    </row>
    <row r="3170" spans="1:5" x14ac:dyDescent="0.25">
      <c r="A3170">
        <v>3169</v>
      </c>
      <c r="B3170" s="1">
        <v>0</v>
      </c>
      <c r="C3170" s="1"/>
      <c r="D3170" s="1">
        <f t="shared" si="49"/>
        <v>0</v>
      </c>
      <c r="E3170" s="1"/>
    </row>
    <row r="3171" spans="1:5" x14ac:dyDescent="0.25">
      <c r="A3171">
        <v>3170</v>
      </c>
      <c r="B3171" s="1">
        <v>0</v>
      </c>
      <c r="C3171" s="1"/>
      <c r="D3171" s="1">
        <f t="shared" si="49"/>
        <v>0</v>
      </c>
      <c r="E3171" s="1"/>
    </row>
    <row r="3172" spans="1:5" x14ac:dyDescent="0.25">
      <c r="A3172">
        <v>3171</v>
      </c>
      <c r="B3172" s="1">
        <v>0</v>
      </c>
      <c r="C3172" s="1"/>
      <c r="D3172" s="1">
        <f t="shared" si="49"/>
        <v>0</v>
      </c>
      <c r="E3172" s="1"/>
    </row>
    <row r="3173" spans="1:5" x14ac:dyDescent="0.25">
      <c r="A3173">
        <v>3172</v>
      </c>
      <c r="B3173" s="1">
        <v>0</v>
      </c>
      <c r="C3173" s="1"/>
      <c r="D3173" s="1">
        <f t="shared" si="49"/>
        <v>0</v>
      </c>
      <c r="E3173" s="1"/>
    </row>
    <row r="3174" spans="1:5" x14ac:dyDescent="0.25">
      <c r="A3174">
        <v>3173</v>
      </c>
      <c r="B3174" s="1">
        <v>3.6</v>
      </c>
      <c r="C3174" s="1"/>
      <c r="D3174" s="1">
        <f t="shared" si="49"/>
        <v>3.6</v>
      </c>
      <c r="E3174" s="1"/>
    </row>
    <row r="3175" spans="1:5" x14ac:dyDescent="0.25">
      <c r="A3175">
        <v>3174</v>
      </c>
      <c r="B3175" s="1">
        <v>8.8000000000000007</v>
      </c>
      <c r="C3175" s="1"/>
      <c r="D3175" s="1">
        <f t="shared" si="49"/>
        <v>8.8000000000000007</v>
      </c>
      <c r="E3175" s="1"/>
    </row>
    <row r="3176" spans="1:5" x14ac:dyDescent="0.25">
      <c r="A3176">
        <v>3175</v>
      </c>
      <c r="B3176" s="1">
        <v>16.899999999999999</v>
      </c>
      <c r="C3176" s="1"/>
      <c r="D3176" s="1">
        <f t="shared" si="49"/>
        <v>16.899999999999999</v>
      </c>
      <c r="E3176" s="1"/>
    </row>
    <row r="3177" spans="1:5" x14ac:dyDescent="0.25">
      <c r="A3177">
        <v>3176</v>
      </c>
      <c r="B3177" s="1">
        <v>25.3</v>
      </c>
      <c r="C3177" s="1"/>
      <c r="D3177" s="1">
        <f t="shared" si="49"/>
        <v>25.3</v>
      </c>
      <c r="E3177" s="1"/>
    </row>
    <row r="3178" spans="1:5" x14ac:dyDescent="0.25">
      <c r="A3178">
        <v>3177</v>
      </c>
      <c r="B3178" s="1">
        <v>33.200000000000003</v>
      </c>
      <c r="C3178" s="1"/>
      <c r="D3178" s="1">
        <f t="shared" si="49"/>
        <v>33.200000000000003</v>
      </c>
      <c r="E3178" s="1"/>
    </row>
    <row r="3179" spans="1:5" x14ac:dyDescent="0.25">
      <c r="A3179">
        <v>3178</v>
      </c>
      <c r="B3179" s="1">
        <v>39.700000000000003</v>
      </c>
      <c r="C3179" s="1"/>
      <c r="D3179" s="1">
        <f t="shared" si="49"/>
        <v>39.700000000000003</v>
      </c>
      <c r="E3179" s="1"/>
    </row>
    <row r="3180" spans="1:5" x14ac:dyDescent="0.25">
      <c r="A3180">
        <v>3179</v>
      </c>
      <c r="B3180" s="1">
        <v>44.1</v>
      </c>
      <c r="C3180" s="1"/>
      <c r="D3180" s="1">
        <f t="shared" si="49"/>
        <v>44.1</v>
      </c>
      <c r="E3180" s="1"/>
    </row>
    <row r="3181" spans="1:5" x14ac:dyDescent="0.25">
      <c r="A3181">
        <v>3180</v>
      </c>
      <c r="B3181" s="1">
        <v>46</v>
      </c>
      <c r="C3181" s="1"/>
      <c r="D3181" s="1">
        <f t="shared" si="49"/>
        <v>46</v>
      </c>
      <c r="E3181" s="1"/>
    </row>
    <row r="3182" spans="1:5" x14ac:dyDescent="0.25">
      <c r="A3182">
        <v>3181</v>
      </c>
      <c r="B3182" s="1">
        <v>45.3</v>
      </c>
      <c r="C3182" s="1"/>
      <c r="D3182" s="1">
        <f t="shared" si="49"/>
        <v>45.3</v>
      </c>
      <c r="E3182" s="1"/>
    </row>
    <row r="3183" spans="1:5" x14ac:dyDescent="0.25">
      <c r="A3183">
        <v>3182</v>
      </c>
      <c r="B3183" s="1">
        <v>42.2</v>
      </c>
      <c r="C3183" s="1"/>
      <c r="D3183" s="1">
        <f t="shared" si="49"/>
        <v>42.2</v>
      </c>
      <c r="E3183" s="1"/>
    </row>
    <row r="3184" spans="1:5" x14ac:dyDescent="0.25">
      <c r="A3184">
        <v>3183</v>
      </c>
      <c r="B3184" s="1">
        <v>36.799999999999997</v>
      </c>
      <c r="C3184" s="1"/>
      <c r="D3184" s="1">
        <f t="shared" si="49"/>
        <v>36.799999999999997</v>
      </c>
      <c r="E3184" s="1"/>
    </row>
    <row r="3185" spans="1:5" x14ac:dyDescent="0.25">
      <c r="A3185">
        <v>3184</v>
      </c>
      <c r="B3185" s="1">
        <v>29.6</v>
      </c>
      <c r="C3185" s="1"/>
      <c r="D3185" s="1">
        <f t="shared" si="49"/>
        <v>29.6</v>
      </c>
      <c r="E3185" s="1"/>
    </row>
    <row r="3186" spans="1:5" x14ac:dyDescent="0.25">
      <c r="A3186">
        <v>3185</v>
      </c>
      <c r="B3186" s="1">
        <v>21.2</v>
      </c>
      <c r="C3186" s="1"/>
      <c r="D3186" s="1">
        <f t="shared" si="49"/>
        <v>21.2</v>
      </c>
      <c r="E3186" s="1"/>
    </row>
    <row r="3187" spans="1:5" x14ac:dyDescent="0.25">
      <c r="A3187">
        <v>3186</v>
      </c>
      <c r="B3187" s="1">
        <v>12.9</v>
      </c>
      <c r="C3187" s="1"/>
      <c r="D3187" s="1">
        <f t="shared" si="49"/>
        <v>12.9</v>
      </c>
      <c r="E3187" s="1"/>
    </row>
    <row r="3188" spans="1:5" x14ac:dyDescent="0.25">
      <c r="A3188">
        <v>3187</v>
      </c>
      <c r="B3188" s="1">
        <v>5.6</v>
      </c>
      <c r="C3188" s="1"/>
      <c r="D3188" s="1">
        <f t="shared" si="49"/>
        <v>5.6</v>
      </c>
      <c r="E3188" s="1"/>
    </row>
    <row r="3189" spans="1:5" x14ac:dyDescent="0.25">
      <c r="A3189">
        <v>3188</v>
      </c>
      <c r="B3189" s="1">
        <v>1.7</v>
      </c>
      <c r="C3189" s="1"/>
      <c r="D3189" s="1">
        <f t="shared" si="49"/>
        <v>1.7</v>
      </c>
      <c r="E3189" s="1"/>
    </row>
    <row r="3190" spans="1:5" x14ac:dyDescent="0.25">
      <c r="A3190">
        <v>3189</v>
      </c>
      <c r="B3190" s="1">
        <v>0</v>
      </c>
      <c r="C3190" s="1"/>
      <c r="D3190" s="1">
        <f t="shared" si="49"/>
        <v>0</v>
      </c>
      <c r="E3190" s="1"/>
    </row>
    <row r="3191" spans="1:5" x14ac:dyDescent="0.25">
      <c r="A3191">
        <v>3190</v>
      </c>
      <c r="B3191" s="1">
        <v>0</v>
      </c>
      <c r="C3191" s="1"/>
      <c r="D3191" s="1">
        <f t="shared" si="49"/>
        <v>0</v>
      </c>
      <c r="E3191" s="1"/>
    </row>
    <row r="3192" spans="1:5" x14ac:dyDescent="0.25">
      <c r="A3192">
        <v>3191</v>
      </c>
      <c r="B3192" s="1">
        <v>0</v>
      </c>
      <c r="C3192" s="1"/>
      <c r="D3192" s="1">
        <f t="shared" si="49"/>
        <v>0</v>
      </c>
      <c r="E3192" s="1"/>
    </row>
    <row r="3193" spans="1:5" x14ac:dyDescent="0.25">
      <c r="A3193">
        <v>3192</v>
      </c>
      <c r="B3193" s="1">
        <v>0</v>
      </c>
      <c r="C3193" s="1"/>
      <c r="D3193" s="1">
        <f t="shared" si="49"/>
        <v>0</v>
      </c>
      <c r="E3193" s="1"/>
    </row>
    <row r="3194" spans="1:5" x14ac:dyDescent="0.25">
      <c r="A3194">
        <v>3193</v>
      </c>
      <c r="B3194" s="1">
        <v>0</v>
      </c>
      <c r="C3194" s="1"/>
      <c r="D3194" s="1">
        <f t="shared" si="49"/>
        <v>0</v>
      </c>
      <c r="E3194" s="1"/>
    </row>
    <row r="3195" spans="1:5" x14ac:dyDescent="0.25">
      <c r="A3195">
        <v>3194</v>
      </c>
      <c r="B3195" s="1">
        <v>0</v>
      </c>
      <c r="C3195" s="1"/>
      <c r="D3195" s="1">
        <f t="shared" si="49"/>
        <v>0</v>
      </c>
      <c r="E3195" s="1"/>
    </row>
    <row r="3196" spans="1:5" x14ac:dyDescent="0.25">
      <c r="A3196">
        <v>3195</v>
      </c>
      <c r="B3196" s="1">
        <v>0</v>
      </c>
      <c r="C3196" s="1"/>
      <c r="D3196" s="1">
        <f t="shared" si="49"/>
        <v>0</v>
      </c>
      <c r="E3196" s="1"/>
    </row>
    <row r="3197" spans="1:5" x14ac:dyDescent="0.25">
      <c r="A3197">
        <v>3196</v>
      </c>
      <c r="B3197" s="1">
        <v>0</v>
      </c>
      <c r="C3197" s="1"/>
      <c r="D3197" s="1">
        <f t="shared" si="49"/>
        <v>0</v>
      </c>
      <c r="E3197" s="1"/>
    </row>
    <row r="3198" spans="1:5" x14ac:dyDescent="0.25">
      <c r="A3198">
        <v>3197</v>
      </c>
      <c r="B3198" s="1">
        <v>4.3</v>
      </c>
      <c r="C3198" s="1"/>
      <c r="D3198" s="1">
        <f t="shared" si="49"/>
        <v>4.3</v>
      </c>
      <c r="E3198" s="1"/>
    </row>
    <row r="3199" spans="1:5" x14ac:dyDescent="0.25">
      <c r="A3199">
        <v>3198</v>
      </c>
      <c r="B3199" s="1">
        <v>11.6</v>
      </c>
      <c r="C3199" s="1"/>
      <c r="D3199" s="1">
        <f t="shared" si="49"/>
        <v>11.6</v>
      </c>
      <c r="E3199" s="1"/>
    </row>
    <row r="3200" spans="1:5" x14ac:dyDescent="0.25">
      <c r="A3200">
        <v>3199</v>
      </c>
      <c r="B3200" s="1">
        <v>25.6</v>
      </c>
      <c r="C3200" s="1"/>
      <c r="D3200" s="1">
        <f t="shared" si="49"/>
        <v>25.6</v>
      </c>
      <c r="E3200" s="1"/>
    </row>
    <row r="3201" spans="1:5" x14ac:dyDescent="0.25">
      <c r="A3201">
        <v>3200</v>
      </c>
      <c r="B3201" s="1">
        <v>40.4</v>
      </c>
      <c r="C3201" s="1"/>
      <c r="D3201" s="1">
        <f t="shared" si="49"/>
        <v>40.4</v>
      </c>
      <c r="E3201" s="1"/>
    </row>
    <row r="3202" spans="1:5" x14ac:dyDescent="0.25">
      <c r="A3202">
        <v>3201</v>
      </c>
      <c r="B3202" s="1">
        <v>54.3</v>
      </c>
      <c r="C3202" s="1"/>
      <c r="D3202" s="1">
        <f t="shared" si="49"/>
        <v>54.3</v>
      </c>
      <c r="E3202" s="1"/>
    </row>
    <row r="3203" spans="1:5" x14ac:dyDescent="0.25">
      <c r="A3203">
        <v>3202</v>
      </c>
      <c r="B3203" s="1">
        <v>65.8</v>
      </c>
      <c r="C3203" s="1"/>
      <c r="D3203" s="1">
        <f t="shared" ref="D3203:D3266" si="50">MIN(B3203,$G$1)</f>
        <v>65.8</v>
      </c>
      <c r="E3203" s="1"/>
    </row>
    <row r="3204" spans="1:5" x14ac:dyDescent="0.25">
      <c r="A3204">
        <v>3203</v>
      </c>
      <c r="B3204" s="1">
        <v>73.599999999999994</v>
      </c>
      <c r="C3204" s="1"/>
      <c r="D3204" s="1">
        <f t="shared" si="50"/>
        <v>73.599999999999994</v>
      </c>
      <c r="E3204" s="1"/>
    </row>
    <row r="3205" spans="1:5" x14ac:dyDescent="0.25">
      <c r="A3205">
        <v>3204</v>
      </c>
      <c r="B3205" s="1">
        <v>77</v>
      </c>
      <c r="C3205" s="1"/>
      <c r="D3205" s="1">
        <f t="shared" si="50"/>
        <v>77</v>
      </c>
      <c r="E3205" s="1"/>
    </row>
    <row r="3206" spans="1:5" x14ac:dyDescent="0.25">
      <c r="A3206">
        <v>3205</v>
      </c>
      <c r="B3206" s="1">
        <v>75.900000000000006</v>
      </c>
      <c r="C3206" s="1"/>
      <c r="D3206" s="1">
        <f t="shared" si="50"/>
        <v>75.900000000000006</v>
      </c>
      <c r="E3206" s="1"/>
    </row>
    <row r="3207" spans="1:5" x14ac:dyDescent="0.25">
      <c r="A3207">
        <v>3206</v>
      </c>
      <c r="B3207" s="1">
        <v>70.2</v>
      </c>
      <c r="C3207" s="1"/>
      <c r="D3207" s="1">
        <f t="shared" si="50"/>
        <v>70.2</v>
      </c>
      <c r="E3207" s="1"/>
    </row>
    <row r="3208" spans="1:5" x14ac:dyDescent="0.25">
      <c r="A3208">
        <v>3207</v>
      </c>
      <c r="B3208" s="1">
        <v>60.7</v>
      </c>
      <c r="C3208" s="1"/>
      <c r="D3208" s="1">
        <f t="shared" si="50"/>
        <v>60.7</v>
      </c>
      <c r="E3208" s="1"/>
    </row>
    <row r="3209" spans="1:5" x14ac:dyDescent="0.25">
      <c r="A3209">
        <v>3208</v>
      </c>
      <c r="B3209" s="1">
        <v>48</v>
      </c>
      <c r="C3209" s="1"/>
      <c r="D3209" s="1">
        <f t="shared" si="50"/>
        <v>48</v>
      </c>
      <c r="E3209" s="1"/>
    </row>
    <row r="3210" spans="1:5" x14ac:dyDescent="0.25">
      <c r="A3210">
        <v>3209</v>
      </c>
      <c r="B3210" s="1">
        <v>33.6</v>
      </c>
      <c r="C3210" s="1"/>
      <c r="D3210" s="1">
        <f t="shared" si="50"/>
        <v>33.6</v>
      </c>
      <c r="E3210" s="1"/>
    </row>
    <row r="3211" spans="1:5" x14ac:dyDescent="0.25">
      <c r="A3211">
        <v>3210</v>
      </c>
      <c r="B3211" s="1">
        <v>19.2</v>
      </c>
      <c r="C3211" s="1"/>
      <c r="D3211" s="1">
        <f t="shared" si="50"/>
        <v>19.2</v>
      </c>
      <c r="E3211" s="1"/>
    </row>
    <row r="3212" spans="1:5" x14ac:dyDescent="0.25">
      <c r="A3212">
        <v>3211</v>
      </c>
      <c r="B3212" s="1">
        <v>6.8</v>
      </c>
      <c r="C3212" s="1"/>
      <c r="D3212" s="1">
        <f t="shared" si="50"/>
        <v>6.8</v>
      </c>
      <c r="E3212" s="1"/>
    </row>
    <row r="3213" spans="1:5" x14ac:dyDescent="0.25">
      <c r="A3213">
        <v>3212</v>
      </c>
      <c r="B3213" s="1">
        <v>2.1</v>
      </c>
      <c r="C3213" s="1"/>
      <c r="D3213" s="1">
        <f t="shared" si="50"/>
        <v>2.1</v>
      </c>
      <c r="E3213" s="1"/>
    </row>
    <row r="3214" spans="1:5" x14ac:dyDescent="0.25">
      <c r="A3214">
        <v>3213</v>
      </c>
      <c r="B3214" s="1">
        <v>0</v>
      </c>
      <c r="C3214" s="1"/>
      <c r="D3214" s="1">
        <f t="shared" si="50"/>
        <v>0</v>
      </c>
      <c r="E3214" s="1"/>
    </row>
    <row r="3215" spans="1:5" x14ac:dyDescent="0.25">
      <c r="A3215">
        <v>3214</v>
      </c>
      <c r="B3215" s="1">
        <v>0</v>
      </c>
      <c r="C3215" s="1"/>
      <c r="D3215" s="1">
        <f t="shared" si="50"/>
        <v>0</v>
      </c>
      <c r="E3215" s="1"/>
    </row>
    <row r="3216" spans="1:5" x14ac:dyDescent="0.25">
      <c r="A3216">
        <v>3215</v>
      </c>
      <c r="B3216" s="1">
        <v>0</v>
      </c>
      <c r="C3216" s="1"/>
      <c r="D3216" s="1">
        <f t="shared" si="50"/>
        <v>0</v>
      </c>
      <c r="E3216" s="1"/>
    </row>
    <row r="3217" spans="1:5" x14ac:dyDescent="0.25">
      <c r="A3217">
        <v>3216</v>
      </c>
      <c r="B3217" s="1">
        <v>0</v>
      </c>
      <c r="C3217" s="1"/>
      <c r="D3217" s="1">
        <f t="shared" si="50"/>
        <v>0</v>
      </c>
      <c r="E3217" s="1"/>
    </row>
    <row r="3218" spans="1:5" x14ac:dyDescent="0.25">
      <c r="A3218">
        <v>3217</v>
      </c>
      <c r="B3218" s="1">
        <v>0</v>
      </c>
      <c r="C3218" s="1"/>
      <c r="D3218" s="1">
        <f t="shared" si="50"/>
        <v>0</v>
      </c>
      <c r="E3218" s="1"/>
    </row>
    <row r="3219" spans="1:5" x14ac:dyDescent="0.25">
      <c r="A3219">
        <v>3218</v>
      </c>
      <c r="B3219" s="1">
        <v>0</v>
      </c>
      <c r="C3219" s="1"/>
      <c r="D3219" s="1">
        <f t="shared" si="50"/>
        <v>0</v>
      </c>
      <c r="E3219" s="1"/>
    </row>
    <row r="3220" spans="1:5" x14ac:dyDescent="0.25">
      <c r="A3220">
        <v>3219</v>
      </c>
      <c r="B3220" s="1">
        <v>0</v>
      </c>
      <c r="C3220" s="1"/>
      <c r="D3220" s="1">
        <f t="shared" si="50"/>
        <v>0</v>
      </c>
      <c r="E3220" s="1"/>
    </row>
    <row r="3221" spans="1:5" x14ac:dyDescent="0.25">
      <c r="A3221">
        <v>3220</v>
      </c>
      <c r="B3221" s="1">
        <v>0</v>
      </c>
      <c r="C3221" s="1"/>
      <c r="D3221" s="1">
        <f t="shared" si="50"/>
        <v>0</v>
      </c>
      <c r="E3221" s="1"/>
    </row>
    <row r="3222" spans="1:5" x14ac:dyDescent="0.25">
      <c r="A3222">
        <v>3221</v>
      </c>
      <c r="B3222" s="1">
        <v>4</v>
      </c>
      <c r="C3222" s="1"/>
      <c r="D3222" s="1">
        <f t="shared" si="50"/>
        <v>4</v>
      </c>
      <c r="E3222" s="1"/>
    </row>
    <row r="3223" spans="1:5" x14ac:dyDescent="0.25">
      <c r="A3223">
        <v>3222</v>
      </c>
      <c r="B3223" s="1">
        <v>9.6999999999999993</v>
      </c>
      <c r="C3223" s="1"/>
      <c r="D3223" s="1">
        <f t="shared" si="50"/>
        <v>9.6999999999999993</v>
      </c>
      <c r="E3223" s="1"/>
    </row>
    <row r="3224" spans="1:5" x14ac:dyDescent="0.25">
      <c r="A3224">
        <v>3223</v>
      </c>
      <c r="B3224" s="1">
        <v>19</v>
      </c>
      <c r="C3224" s="1"/>
      <c r="D3224" s="1">
        <f t="shared" si="50"/>
        <v>19</v>
      </c>
      <c r="E3224" s="1"/>
    </row>
    <row r="3225" spans="1:5" x14ac:dyDescent="0.25">
      <c r="A3225">
        <v>3224</v>
      </c>
      <c r="B3225" s="1">
        <v>28.7</v>
      </c>
      <c r="C3225" s="1"/>
      <c r="D3225" s="1">
        <f t="shared" si="50"/>
        <v>28.7</v>
      </c>
      <c r="E3225" s="1"/>
    </row>
    <row r="3226" spans="1:5" x14ac:dyDescent="0.25">
      <c r="A3226">
        <v>3225</v>
      </c>
      <c r="B3226" s="1">
        <v>37.6</v>
      </c>
      <c r="C3226" s="1"/>
      <c r="D3226" s="1">
        <f t="shared" si="50"/>
        <v>37.6</v>
      </c>
      <c r="E3226" s="1"/>
    </row>
    <row r="3227" spans="1:5" x14ac:dyDescent="0.25">
      <c r="A3227">
        <v>3226</v>
      </c>
      <c r="B3227" s="1">
        <v>44.9</v>
      </c>
      <c r="C3227" s="1"/>
      <c r="D3227" s="1">
        <f t="shared" si="50"/>
        <v>44.9</v>
      </c>
      <c r="E3227" s="1"/>
    </row>
    <row r="3228" spans="1:5" x14ac:dyDescent="0.25">
      <c r="A3228">
        <v>3227</v>
      </c>
      <c r="B3228" s="1">
        <v>49.9</v>
      </c>
      <c r="C3228" s="1"/>
      <c r="D3228" s="1">
        <f t="shared" si="50"/>
        <v>49.9</v>
      </c>
      <c r="E3228" s="1"/>
    </row>
    <row r="3229" spans="1:5" x14ac:dyDescent="0.25">
      <c r="A3229">
        <v>3228</v>
      </c>
      <c r="B3229" s="1">
        <v>52.1</v>
      </c>
      <c r="C3229" s="1"/>
      <c r="D3229" s="1">
        <f t="shared" si="50"/>
        <v>52.1</v>
      </c>
      <c r="E3229" s="1"/>
    </row>
    <row r="3230" spans="1:5" x14ac:dyDescent="0.25">
      <c r="A3230">
        <v>3229</v>
      </c>
      <c r="B3230" s="1">
        <v>51.3</v>
      </c>
      <c r="C3230" s="1"/>
      <c r="D3230" s="1">
        <f t="shared" si="50"/>
        <v>51.3</v>
      </c>
      <c r="E3230" s="1"/>
    </row>
    <row r="3231" spans="1:5" x14ac:dyDescent="0.25">
      <c r="A3231">
        <v>3230</v>
      </c>
      <c r="B3231" s="1">
        <v>47.8</v>
      </c>
      <c r="C3231" s="1"/>
      <c r="D3231" s="1">
        <f t="shared" si="50"/>
        <v>47.8</v>
      </c>
      <c r="E3231" s="1"/>
    </row>
    <row r="3232" spans="1:5" x14ac:dyDescent="0.25">
      <c r="A3232">
        <v>3231</v>
      </c>
      <c r="B3232" s="1">
        <v>41.6</v>
      </c>
      <c r="C3232" s="1"/>
      <c r="D3232" s="1">
        <f t="shared" si="50"/>
        <v>41.6</v>
      </c>
      <c r="E3232" s="1"/>
    </row>
    <row r="3233" spans="1:5" x14ac:dyDescent="0.25">
      <c r="A3233">
        <v>3232</v>
      </c>
      <c r="B3233" s="1">
        <v>33.299999999999997</v>
      </c>
      <c r="C3233" s="1"/>
      <c r="D3233" s="1">
        <f t="shared" si="50"/>
        <v>33.299999999999997</v>
      </c>
      <c r="E3233" s="1"/>
    </row>
    <row r="3234" spans="1:5" x14ac:dyDescent="0.25">
      <c r="A3234">
        <v>3233</v>
      </c>
      <c r="B3234" s="1">
        <v>24</v>
      </c>
      <c r="C3234" s="1"/>
      <c r="D3234" s="1">
        <f t="shared" si="50"/>
        <v>24</v>
      </c>
      <c r="E3234" s="1"/>
    </row>
    <row r="3235" spans="1:5" x14ac:dyDescent="0.25">
      <c r="A3235">
        <v>3234</v>
      </c>
      <c r="B3235" s="1">
        <v>14.6</v>
      </c>
      <c r="C3235" s="1"/>
      <c r="D3235" s="1">
        <f t="shared" si="50"/>
        <v>14.6</v>
      </c>
      <c r="E3235" s="1"/>
    </row>
    <row r="3236" spans="1:5" x14ac:dyDescent="0.25">
      <c r="A3236">
        <v>3235</v>
      </c>
      <c r="B3236" s="1">
        <v>6.2</v>
      </c>
      <c r="C3236" s="1"/>
      <c r="D3236" s="1">
        <f t="shared" si="50"/>
        <v>6.2</v>
      </c>
      <c r="E3236" s="1"/>
    </row>
    <row r="3237" spans="1:5" x14ac:dyDescent="0.25">
      <c r="A3237">
        <v>3236</v>
      </c>
      <c r="B3237" s="1">
        <v>2</v>
      </c>
      <c r="C3237" s="1"/>
      <c r="D3237" s="1">
        <f t="shared" si="50"/>
        <v>2</v>
      </c>
      <c r="E3237" s="1"/>
    </row>
    <row r="3238" spans="1:5" x14ac:dyDescent="0.25">
      <c r="A3238">
        <v>3237</v>
      </c>
      <c r="B3238" s="1">
        <v>0</v>
      </c>
      <c r="C3238" s="1"/>
      <c r="D3238" s="1">
        <f t="shared" si="50"/>
        <v>0</v>
      </c>
      <c r="E3238" s="1"/>
    </row>
    <row r="3239" spans="1:5" x14ac:dyDescent="0.25">
      <c r="A3239">
        <v>3238</v>
      </c>
      <c r="B3239" s="1">
        <v>0</v>
      </c>
      <c r="C3239" s="1"/>
      <c r="D3239" s="1">
        <f t="shared" si="50"/>
        <v>0</v>
      </c>
      <c r="E3239" s="1"/>
    </row>
    <row r="3240" spans="1:5" x14ac:dyDescent="0.25">
      <c r="A3240">
        <v>3239</v>
      </c>
      <c r="B3240" s="1">
        <v>0</v>
      </c>
      <c r="C3240" s="1"/>
      <c r="D3240" s="1">
        <f t="shared" si="50"/>
        <v>0</v>
      </c>
      <c r="E3240" s="1"/>
    </row>
    <row r="3241" spans="1:5" x14ac:dyDescent="0.25">
      <c r="A3241">
        <v>3240</v>
      </c>
      <c r="B3241" s="1">
        <v>0</v>
      </c>
      <c r="C3241" s="1"/>
      <c r="D3241" s="1">
        <f t="shared" si="50"/>
        <v>0</v>
      </c>
      <c r="E3241" s="1"/>
    </row>
    <row r="3242" spans="1:5" x14ac:dyDescent="0.25">
      <c r="A3242">
        <v>3241</v>
      </c>
      <c r="B3242" s="1">
        <v>0</v>
      </c>
      <c r="C3242" s="1"/>
      <c r="D3242" s="1">
        <f t="shared" si="50"/>
        <v>0</v>
      </c>
      <c r="E3242" s="1"/>
    </row>
    <row r="3243" spans="1:5" x14ac:dyDescent="0.25">
      <c r="A3243">
        <v>3242</v>
      </c>
      <c r="B3243" s="1">
        <v>0</v>
      </c>
      <c r="C3243" s="1"/>
      <c r="D3243" s="1">
        <f t="shared" si="50"/>
        <v>0</v>
      </c>
      <c r="E3243" s="1"/>
    </row>
    <row r="3244" spans="1:5" x14ac:dyDescent="0.25">
      <c r="A3244">
        <v>3243</v>
      </c>
      <c r="B3244" s="1">
        <v>0</v>
      </c>
      <c r="C3244" s="1"/>
      <c r="D3244" s="1">
        <f t="shared" si="50"/>
        <v>0</v>
      </c>
      <c r="E3244" s="1"/>
    </row>
    <row r="3245" spans="1:5" x14ac:dyDescent="0.25">
      <c r="A3245">
        <v>3244</v>
      </c>
      <c r="B3245" s="1">
        <v>0</v>
      </c>
      <c r="C3245" s="1"/>
      <c r="D3245" s="1">
        <f t="shared" si="50"/>
        <v>0</v>
      </c>
      <c r="E3245" s="1"/>
    </row>
    <row r="3246" spans="1:5" x14ac:dyDescent="0.25">
      <c r="A3246">
        <v>3245</v>
      </c>
      <c r="B3246" s="1">
        <v>4.0999999999999996</v>
      </c>
      <c r="C3246" s="1"/>
      <c r="D3246" s="1">
        <f t="shared" si="50"/>
        <v>4.0999999999999996</v>
      </c>
      <c r="E3246" s="1"/>
    </row>
    <row r="3247" spans="1:5" x14ac:dyDescent="0.25">
      <c r="A3247">
        <v>3246</v>
      </c>
      <c r="B3247" s="1">
        <v>9.8000000000000007</v>
      </c>
      <c r="C3247" s="1"/>
      <c r="D3247" s="1">
        <f t="shared" si="50"/>
        <v>9.8000000000000007</v>
      </c>
      <c r="E3247" s="1"/>
    </row>
    <row r="3248" spans="1:5" x14ac:dyDescent="0.25">
      <c r="A3248">
        <v>3247</v>
      </c>
      <c r="B3248" s="1">
        <v>18.8</v>
      </c>
      <c r="C3248" s="1"/>
      <c r="D3248" s="1">
        <f t="shared" si="50"/>
        <v>18.8</v>
      </c>
      <c r="E3248" s="1"/>
    </row>
    <row r="3249" spans="1:5" x14ac:dyDescent="0.25">
      <c r="A3249">
        <v>3248</v>
      </c>
      <c r="B3249" s="1">
        <v>28.2</v>
      </c>
      <c r="C3249" s="1"/>
      <c r="D3249" s="1">
        <f t="shared" si="50"/>
        <v>28.2</v>
      </c>
      <c r="E3249" s="1"/>
    </row>
    <row r="3250" spans="1:5" x14ac:dyDescent="0.25">
      <c r="A3250">
        <v>3249</v>
      </c>
      <c r="B3250" s="1">
        <v>37</v>
      </c>
      <c r="C3250" s="1"/>
      <c r="D3250" s="1">
        <f t="shared" si="50"/>
        <v>37</v>
      </c>
      <c r="E3250" s="1"/>
    </row>
    <row r="3251" spans="1:5" x14ac:dyDescent="0.25">
      <c r="A3251">
        <v>3250</v>
      </c>
      <c r="B3251" s="1">
        <v>44.1</v>
      </c>
      <c r="C3251" s="1"/>
      <c r="D3251" s="1">
        <f t="shared" si="50"/>
        <v>44.1</v>
      </c>
      <c r="E3251" s="1"/>
    </row>
    <row r="3252" spans="1:5" x14ac:dyDescent="0.25">
      <c r="A3252">
        <v>3251</v>
      </c>
      <c r="B3252" s="1">
        <v>49</v>
      </c>
      <c r="C3252" s="1"/>
      <c r="D3252" s="1">
        <f t="shared" si="50"/>
        <v>49</v>
      </c>
      <c r="E3252" s="1"/>
    </row>
    <row r="3253" spans="1:5" x14ac:dyDescent="0.25">
      <c r="A3253">
        <v>3252</v>
      </c>
      <c r="B3253" s="1">
        <v>51.1</v>
      </c>
      <c r="C3253" s="1"/>
      <c r="D3253" s="1">
        <f t="shared" si="50"/>
        <v>51.1</v>
      </c>
      <c r="E3253" s="1"/>
    </row>
    <row r="3254" spans="1:5" x14ac:dyDescent="0.25">
      <c r="A3254">
        <v>3253</v>
      </c>
      <c r="B3254" s="1">
        <v>50.4</v>
      </c>
      <c r="C3254" s="1"/>
      <c r="D3254" s="1">
        <f t="shared" si="50"/>
        <v>50.4</v>
      </c>
      <c r="E3254" s="1"/>
    </row>
    <row r="3255" spans="1:5" x14ac:dyDescent="0.25">
      <c r="A3255">
        <v>3254</v>
      </c>
      <c r="B3255" s="1">
        <v>46.9</v>
      </c>
      <c r="C3255" s="1"/>
      <c r="D3255" s="1">
        <f t="shared" si="50"/>
        <v>46.9</v>
      </c>
      <c r="E3255" s="1"/>
    </row>
    <row r="3256" spans="1:5" x14ac:dyDescent="0.25">
      <c r="A3256">
        <v>3255</v>
      </c>
      <c r="B3256" s="1">
        <v>40.9</v>
      </c>
      <c r="C3256" s="1"/>
      <c r="D3256" s="1">
        <f t="shared" si="50"/>
        <v>40.9</v>
      </c>
      <c r="E3256" s="1"/>
    </row>
    <row r="3257" spans="1:5" x14ac:dyDescent="0.25">
      <c r="A3257">
        <v>3256</v>
      </c>
      <c r="B3257" s="1">
        <v>32.9</v>
      </c>
      <c r="C3257" s="1"/>
      <c r="D3257" s="1">
        <f t="shared" si="50"/>
        <v>32.9</v>
      </c>
      <c r="E3257" s="1"/>
    </row>
    <row r="3258" spans="1:5" x14ac:dyDescent="0.25">
      <c r="A3258">
        <v>3257</v>
      </c>
      <c r="B3258" s="1">
        <v>23.8</v>
      </c>
      <c r="C3258" s="1"/>
      <c r="D3258" s="1">
        <f t="shared" si="50"/>
        <v>23.8</v>
      </c>
      <c r="E3258" s="1"/>
    </row>
    <row r="3259" spans="1:5" x14ac:dyDescent="0.25">
      <c r="A3259">
        <v>3258</v>
      </c>
      <c r="B3259" s="1">
        <v>14.4</v>
      </c>
      <c r="C3259" s="1"/>
      <c r="D3259" s="1">
        <f t="shared" si="50"/>
        <v>14.4</v>
      </c>
      <c r="E3259" s="1"/>
    </row>
    <row r="3260" spans="1:5" x14ac:dyDescent="0.25">
      <c r="A3260">
        <v>3259</v>
      </c>
      <c r="B3260" s="1">
        <v>6.3</v>
      </c>
      <c r="C3260" s="1"/>
      <c r="D3260" s="1">
        <f t="shared" si="50"/>
        <v>6.3</v>
      </c>
      <c r="E3260" s="1"/>
    </row>
    <row r="3261" spans="1:5" x14ac:dyDescent="0.25">
      <c r="A3261">
        <v>3260</v>
      </c>
      <c r="B3261" s="1">
        <v>2.1</v>
      </c>
      <c r="C3261" s="1"/>
      <c r="D3261" s="1">
        <f t="shared" si="50"/>
        <v>2.1</v>
      </c>
      <c r="E3261" s="1"/>
    </row>
    <row r="3262" spans="1:5" x14ac:dyDescent="0.25">
      <c r="A3262">
        <v>3261</v>
      </c>
      <c r="B3262" s="1">
        <v>0</v>
      </c>
      <c r="C3262" s="1"/>
      <c r="D3262" s="1">
        <f t="shared" si="50"/>
        <v>0</v>
      </c>
      <c r="E3262" s="1"/>
    </row>
    <row r="3263" spans="1:5" x14ac:dyDescent="0.25">
      <c r="A3263">
        <v>3262</v>
      </c>
      <c r="B3263" s="1">
        <v>0</v>
      </c>
      <c r="C3263" s="1"/>
      <c r="D3263" s="1">
        <f t="shared" si="50"/>
        <v>0</v>
      </c>
      <c r="E3263" s="1"/>
    </row>
    <row r="3264" spans="1:5" x14ac:dyDescent="0.25">
      <c r="A3264">
        <v>3263</v>
      </c>
      <c r="B3264" s="1">
        <v>0</v>
      </c>
      <c r="C3264" s="1"/>
      <c r="D3264" s="1">
        <f t="shared" si="50"/>
        <v>0</v>
      </c>
      <c r="E3264" s="1"/>
    </row>
    <row r="3265" spans="1:5" x14ac:dyDescent="0.25">
      <c r="A3265">
        <v>3264</v>
      </c>
      <c r="B3265" s="1">
        <v>0</v>
      </c>
      <c r="C3265" s="1"/>
      <c r="D3265" s="1">
        <f t="shared" si="50"/>
        <v>0</v>
      </c>
      <c r="E3265" s="1"/>
    </row>
    <row r="3266" spans="1:5" x14ac:dyDescent="0.25">
      <c r="A3266">
        <v>3265</v>
      </c>
      <c r="B3266" s="1">
        <v>0</v>
      </c>
      <c r="C3266" s="1"/>
      <c r="D3266" s="1">
        <f t="shared" si="50"/>
        <v>0</v>
      </c>
      <c r="E3266" s="1"/>
    </row>
    <row r="3267" spans="1:5" x14ac:dyDescent="0.25">
      <c r="A3267">
        <v>3266</v>
      </c>
      <c r="B3267" s="1">
        <v>0</v>
      </c>
      <c r="C3267" s="1"/>
      <c r="D3267" s="1">
        <f t="shared" ref="D3267:D3330" si="51">MIN(B3267,$G$1)</f>
        <v>0</v>
      </c>
      <c r="E3267" s="1"/>
    </row>
    <row r="3268" spans="1:5" x14ac:dyDescent="0.25">
      <c r="A3268">
        <v>3267</v>
      </c>
      <c r="B3268" s="1">
        <v>0</v>
      </c>
      <c r="C3268" s="1"/>
      <c r="D3268" s="1">
        <f t="shared" si="51"/>
        <v>0</v>
      </c>
      <c r="E3268" s="1"/>
    </row>
    <row r="3269" spans="1:5" x14ac:dyDescent="0.25">
      <c r="A3269">
        <v>3268</v>
      </c>
      <c r="B3269" s="1">
        <v>0</v>
      </c>
      <c r="C3269" s="1"/>
      <c r="D3269" s="1">
        <f t="shared" si="51"/>
        <v>0</v>
      </c>
      <c r="E3269" s="1"/>
    </row>
    <row r="3270" spans="1:5" x14ac:dyDescent="0.25">
      <c r="A3270">
        <v>3269</v>
      </c>
      <c r="B3270" s="1">
        <v>4.2</v>
      </c>
      <c r="C3270" s="1"/>
      <c r="D3270" s="1">
        <f t="shared" si="51"/>
        <v>4.2</v>
      </c>
      <c r="E3270" s="1"/>
    </row>
    <row r="3271" spans="1:5" x14ac:dyDescent="0.25">
      <c r="A3271">
        <v>3270</v>
      </c>
      <c r="B3271" s="1">
        <v>9.9</v>
      </c>
      <c r="C3271" s="1"/>
      <c r="D3271" s="1">
        <f t="shared" si="51"/>
        <v>9.9</v>
      </c>
      <c r="E3271" s="1"/>
    </row>
    <row r="3272" spans="1:5" x14ac:dyDescent="0.25">
      <c r="A3272">
        <v>3271</v>
      </c>
      <c r="B3272" s="1">
        <v>19</v>
      </c>
      <c r="C3272" s="1"/>
      <c r="D3272" s="1">
        <f t="shared" si="51"/>
        <v>19</v>
      </c>
      <c r="E3272" s="1"/>
    </row>
    <row r="3273" spans="1:5" x14ac:dyDescent="0.25">
      <c r="A3273">
        <v>3272</v>
      </c>
      <c r="B3273" s="1">
        <v>28.6</v>
      </c>
      <c r="C3273" s="1"/>
      <c r="D3273" s="1">
        <f t="shared" si="51"/>
        <v>28.6</v>
      </c>
      <c r="E3273" s="1"/>
    </row>
    <row r="3274" spans="1:5" x14ac:dyDescent="0.25">
      <c r="A3274">
        <v>3273</v>
      </c>
      <c r="B3274" s="1">
        <v>37.299999999999997</v>
      </c>
      <c r="C3274" s="1"/>
      <c r="D3274" s="1">
        <f t="shared" si="51"/>
        <v>37.299999999999997</v>
      </c>
      <c r="E3274" s="1"/>
    </row>
    <row r="3275" spans="1:5" x14ac:dyDescent="0.25">
      <c r="A3275">
        <v>3274</v>
      </c>
      <c r="B3275" s="1">
        <v>44.6</v>
      </c>
      <c r="C3275" s="1"/>
      <c r="D3275" s="1">
        <f t="shared" si="51"/>
        <v>44.6</v>
      </c>
      <c r="E3275" s="1"/>
    </row>
    <row r="3276" spans="1:5" x14ac:dyDescent="0.25">
      <c r="A3276">
        <v>3275</v>
      </c>
      <c r="B3276" s="1">
        <v>49.4</v>
      </c>
      <c r="C3276" s="1"/>
      <c r="D3276" s="1">
        <f t="shared" si="51"/>
        <v>49.4</v>
      </c>
      <c r="E3276" s="1"/>
    </row>
    <row r="3277" spans="1:5" x14ac:dyDescent="0.25">
      <c r="A3277">
        <v>3276</v>
      </c>
      <c r="B3277" s="1">
        <v>51.6</v>
      </c>
      <c r="C3277" s="1"/>
      <c r="D3277" s="1">
        <f t="shared" si="51"/>
        <v>51.6</v>
      </c>
      <c r="E3277" s="1"/>
    </row>
    <row r="3278" spans="1:5" x14ac:dyDescent="0.25">
      <c r="A3278">
        <v>3277</v>
      </c>
      <c r="B3278" s="1">
        <v>50.9</v>
      </c>
      <c r="C3278" s="1"/>
      <c r="D3278" s="1">
        <f t="shared" si="51"/>
        <v>50.9</v>
      </c>
      <c r="E3278" s="1"/>
    </row>
    <row r="3279" spans="1:5" x14ac:dyDescent="0.25">
      <c r="A3279">
        <v>3278</v>
      </c>
      <c r="B3279" s="1">
        <v>47.3</v>
      </c>
      <c r="C3279" s="1"/>
      <c r="D3279" s="1">
        <f t="shared" si="51"/>
        <v>47.3</v>
      </c>
      <c r="E3279" s="1"/>
    </row>
    <row r="3280" spans="1:5" x14ac:dyDescent="0.25">
      <c r="A3280">
        <v>3279</v>
      </c>
      <c r="B3280" s="1">
        <v>41.2</v>
      </c>
      <c r="C3280" s="1"/>
      <c r="D3280" s="1">
        <f t="shared" si="51"/>
        <v>41.2</v>
      </c>
      <c r="E3280" s="1"/>
    </row>
    <row r="3281" spans="1:5" x14ac:dyDescent="0.25">
      <c r="A3281">
        <v>3280</v>
      </c>
      <c r="B3281" s="1">
        <v>33.200000000000003</v>
      </c>
      <c r="C3281" s="1"/>
      <c r="D3281" s="1">
        <f t="shared" si="51"/>
        <v>33.200000000000003</v>
      </c>
      <c r="E3281" s="1"/>
    </row>
    <row r="3282" spans="1:5" x14ac:dyDescent="0.25">
      <c r="A3282">
        <v>3281</v>
      </c>
      <c r="B3282" s="1">
        <v>24</v>
      </c>
      <c r="C3282" s="1"/>
      <c r="D3282" s="1">
        <f t="shared" si="51"/>
        <v>24</v>
      </c>
      <c r="E3282" s="1"/>
    </row>
    <row r="3283" spans="1:5" x14ac:dyDescent="0.25">
      <c r="A3283">
        <v>3282</v>
      </c>
      <c r="B3283" s="1">
        <v>14.7</v>
      </c>
      <c r="C3283" s="1"/>
      <c r="D3283" s="1">
        <f t="shared" si="51"/>
        <v>14.7</v>
      </c>
      <c r="E3283" s="1"/>
    </row>
    <row r="3284" spans="1:5" x14ac:dyDescent="0.25">
      <c r="A3284">
        <v>3283</v>
      </c>
      <c r="B3284" s="1">
        <v>6.4</v>
      </c>
      <c r="C3284" s="1"/>
      <c r="D3284" s="1">
        <f t="shared" si="51"/>
        <v>6.4</v>
      </c>
      <c r="E3284" s="1"/>
    </row>
    <row r="3285" spans="1:5" x14ac:dyDescent="0.25">
      <c r="A3285">
        <v>3284</v>
      </c>
      <c r="B3285" s="1">
        <v>2.2000000000000002</v>
      </c>
      <c r="C3285" s="1"/>
      <c r="D3285" s="1">
        <f t="shared" si="51"/>
        <v>2.2000000000000002</v>
      </c>
      <c r="E3285" s="1"/>
    </row>
    <row r="3286" spans="1:5" x14ac:dyDescent="0.25">
      <c r="A3286">
        <v>3285</v>
      </c>
      <c r="B3286" s="1">
        <v>0</v>
      </c>
      <c r="C3286" s="1"/>
      <c r="D3286" s="1">
        <f t="shared" si="51"/>
        <v>0</v>
      </c>
      <c r="E3286" s="1"/>
    </row>
    <row r="3287" spans="1:5" x14ac:dyDescent="0.25">
      <c r="A3287">
        <v>3286</v>
      </c>
      <c r="B3287" s="1">
        <v>0</v>
      </c>
      <c r="C3287" s="1"/>
      <c r="D3287" s="1">
        <f t="shared" si="51"/>
        <v>0</v>
      </c>
      <c r="E3287" s="1"/>
    </row>
    <row r="3288" spans="1:5" x14ac:dyDescent="0.25">
      <c r="A3288">
        <v>3287</v>
      </c>
      <c r="B3288" s="1">
        <v>0</v>
      </c>
      <c r="C3288" s="1"/>
      <c r="D3288" s="1">
        <f t="shared" si="51"/>
        <v>0</v>
      </c>
      <c r="E3288" s="1"/>
    </row>
    <row r="3289" spans="1:5" x14ac:dyDescent="0.25">
      <c r="A3289">
        <v>3288</v>
      </c>
      <c r="B3289" s="1">
        <v>0</v>
      </c>
      <c r="C3289" s="1"/>
      <c r="D3289" s="1">
        <f t="shared" si="51"/>
        <v>0</v>
      </c>
      <c r="E3289" s="1"/>
    </row>
    <row r="3290" spans="1:5" x14ac:dyDescent="0.25">
      <c r="A3290">
        <v>3289</v>
      </c>
      <c r="B3290" s="1">
        <v>0</v>
      </c>
      <c r="C3290" s="1"/>
      <c r="D3290" s="1">
        <f t="shared" si="51"/>
        <v>0</v>
      </c>
      <c r="E3290" s="1"/>
    </row>
    <row r="3291" spans="1:5" x14ac:dyDescent="0.25">
      <c r="A3291">
        <v>3290</v>
      </c>
      <c r="B3291" s="1">
        <v>0</v>
      </c>
      <c r="C3291" s="1"/>
      <c r="D3291" s="1">
        <f t="shared" si="51"/>
        <v>0</v>
      </c>
      <c r="E3291" s="1"/>
    </row>
    <row r="3292" spans="1:5" x14ac:dyDescent="0.25">
      <c r="A3292">
        <v>3291</v>
      </c>
      <c r="B3292" s="1">
        <v>0</v>
      </c>
      <c r="C3292" s="1"/>
      <c r="D3292" s="1">
        <f t="shared" si="51"/>
        <v>0</v>
      </c>
      <c r="E3292" s="1"/>
    </row>
    <row r="3293" spans="1:5" x14ac:dyDescent="0.25">
      <c r="A3293">
        <v>3292</v>
      </c>
      <c r="B3293" s="1">
        <v>0</v>
      </c>
      <c r="C3293" s="1"/>
      <c r="D3293" s="1">
        <f t="shared" si="51"/>
        <v>0</v>
      </c>
      <c r="E3293" s="1"/>
    </row>
    <row r="3294" spans="1:5" x14ac:dyDescent="0.25">
      <c r="A3294">
        <v>3293</v>
      </c>
      <c r="B3294" s="1">
        <v>4.4000000000000004</v>
      </c>
      <c r="C3294" s="1"/>
      <c r="D3294" s="1">
        <f t="shared" si="51"/>
        <v>4.4000000000000004</v>
      </c>
      <c r="E3294" s="1"/>
    </row>
    <row r="3295" spans="1:5" x14ac:dyDescent="0.25">
      <c r="A3295">
        <v>3294</v>
      </c>
      <c r="B3295" s="1">
        <v>10.7</v>
      </c>
      <c r="C3295" s="1"/>
      <c r="D3295" s="1">
        <f t="shared" si="51"/>
        <v>10.7</v>
      </c>
      <c r="E3295" s="1"/>
    </row>
    <row r="3296" spans="1:5" x14ac:dyDescent="0.25">
      <c r="A3296">
        <v>3295</v>
      </c>
      <c r="B3296" s="1">
        <v>20.9</v>
      </c>
      <c r="C3296" s="1"/>
      <c r="D3296" s="1">
        <f t="shared" si="51"/>
        <v>20.9</v>
      </c>
      <c r="E3296" s="1"/>
    </row>
    <row r="3297" spans="1:5" x14ac:dyDescent="0.25">
      <c r="A3297">
        <v>3296</v>
      </c>
      <c r="B3297" s="1">
        <v>31.6</v>
      </c>
      <c r="C3297" s="1"/>
      <c r="D3297" s="1">
        <f t="shared" si="51"/>
        <v>31.6</v>
      </c>
      <c r="E3297" s="1"/>
    </row>
    <row r="3298" spans="1:5" x14ac:dyDescent="0.25">
      <c r="A3298">
        <v>3297</v>
      </c>
      <c r="B3298" s="1">
        <v>41.4</v>
      </c>
      <c r="C3298" s="1"/>
      <c r="D3298" s="1">
        <f t="shared" si="51"/>
        <v>41.4</v>
      </c>
      <c r="E3298" s="1"/>
    </row>
    <row r="3299" spans="1:5" x14ac:dyDescent="0.25">
      <c r="A3299">
        <v>3298</v>
      </c>
      <c r="B3299" s="1">
        <v>49.4</v>
      </c>
      <c r="C3299" s="1"/>
      <c r="D3299" s="1">
        <f t="shared" si="51"/>
        <v>49.4</v>
      </c>
      <c r="E3299" s="1"/>
    </row>
    <row r="3300" spans="1:5" x14ac:dyDescent="0.25">
      <c r="A3300">
        <v>3299</v>
      </c>
      <c r="B3300" s="1">
        <v>55</v>
      </c>
      <c r="C3300" s="1"/>
      <c r="D3300" s="1">
        <f t="shared" si="51"/>
        <v>55</v>
      </c>
      <c r="E3300" s="1"/>
    </row>
    <row r="3301" spans="1:5" x14ac:dyDescent="0.25">
      <c r="A3301">
        <v>3300</v>
      </c>
      <c r="B3301" s="1">
        <v>57.4</v>
      </c>
      <c r="C3301" s="1"/>
      <c r="D3301" s="1">
        <f t="shared" si="51"/>
        <v>57.4</v>
      </c>
      <c r="E3301" s="1"/>
    </row>
    <row r="3302" spans="1:5" x14ac:dyDescent="0.25">
      <c r="A3302">
        <v>3301</v>
      </c>
      <c r="B3302" s="1">
        <v>56.6</v>
      </c>
      <c r="C3302" s="1"/>
      <c r="D3302" s="1">
        <f t="shared" si="51"/>
        <v>56.6</v>
      </c>
      <c r="E3302" s="1"/>
    </row>
    <row r="3303" spans="1:5" x14ac:dyDescent="0.25">
      <c r="A3303">
        <v>3302</v>
      </c>
      <c r="B3303" s="1">
        <v>52.7</v>
      </c>
      <c r="C3303" s="1"/>
      <c r="D3303" s="1">
        <f t="shared" si="51"/>
        <v>52.7</v>
      </c>
      <c r="E3303" s="1"/>
    </row>
    <row r="3304" spans="1:5" x14ac:dyDescent="0.25">
      <c r="A3304">
        <v>3303</v>
      </c>
      <c r="B3304" s="1">
        <v>45.9</v>
      </c>
      <c r="C3304" s="1"/>
      <c r="D3304" s="1">
        <f t="shared" si="51"/>
        <v>45.9</v>
      </c>
      <c r="E3304" s="1"/>
    </row>
    <row r="3305" spans="1:5" x14ac:dyDescent="0.25">
      <c r="A3305">
        <v>3304</v>
      </c>
      <c r="B3305" s="1">
        <v>36.799999999999997</v>
      </c>
      <c r="C3305" s="1"/>
      <c r="D3305" s="1">
        <f t="shared" si="51"/>
        <v>36.799999999999997</v>
      </c>
      <c r="E3305" s="1"/>
    </row>
    <row r="3306" spans="1:5" x14ac:dyDescent="0.25">
      <c r="A3306">
        <v>3305</v>
      </c>
      <c r="B3306" s="1">
        <v>26.6</v>
      </c>
      <c r="C3306" s="1"/>
      <c r="D3306" s="1">
        <f t="shared" si="51"/>
        <v>26.6</v>
      </c>
      <c r="E3306" s="1"/>
    </row>
    <row r="3307" spans="1:5" x14ac:dyDescent="0.25">
      <c r="A3307">
        <v>3306</v>
      </c>
      <c r="B3307" s="1">
        <v>16.100000000000001</v>
      </c>
      <c r="C3307" s="1"/>
      <c r="D3307" s="1">
        <f t="shared" si="51"/>
        <v>16.100000000000001</v>
      </c>
      <c r="E3307" s="1"/>
    </row>
    <row r="3308" spans="1:5" x14ac:dyDescent="0.25">
      <c r="A3308">
        <v>3307</v>
      </c>
      <c r="B3308" s="1">
        <v>6.9</v>
      </c>
      <c r="C3308" s="1"/>
      <c r="D3308" s="1">
        <f t="shared" si="51"/>
        <v>6.9</v>
      </c>
      <c r="E3308" s="1"/>
    </row>
    <row r="3309" spans="1:5" x14ac:dyDescent="0.25">
      <c r="A3309">
        <v>3308</v>
      </c>
      <c r="B3309" s="1">
        <v>2.4</v>
      </c>
      <c r="C3309" s="1"/>
      <c r="D3309" s="1">
        <f t="shared" si="51"/>
        <v>2.4</v>
      </c>
      <c r="E3309" s="1"/>
    </row>
    <row r="3310" spans="1:5" x14ac:dyDescent="0.25">
      <c r="A3310">
        <v>3309</v>
      </c>
      <c r="B3310" s="1">
        <v>0</v>
      </c>
      <c r="C3310" s="1"/>
      <c r="D3310" s="1">
        <f t="shared" si="51"/>
        <v>0</v>
      </c>
      <c r="E3310" s="1"/>
    </row>
    <row r="3311" spans="1:5" x14ac:dyDescent="0.25">
      <c r="A3311">
        <v>3310</v>
      </c>
      <c r="B3311" s="1">
        <v>0</v>
      </c>
      <c r="C3311" s="1"/>
      <c r="D3311" s="1">
        <f t="shared" si="51"/>
        <v>0</v>
      </c>
      <c r="E3311" s="1"/>
    </row>
    <row r="3312" spans="1:5" x14ac:dyDescent="0.25">
      <c r="A3312">
        <v>3311</v>
      </c>
      <c r="B3312" s="1">
        <v>0</v>
      </c>
      <c r="C3312" s="1"/>
      <c r="D3312" s="1">
        <f t="shared" si="51"/>
        <v>0</v>
      </c>
      <c r="E3312" s="1"/>
    </row>
    <row r="3313" spans="1:5" x14ac:dyDescent="0.25">
      <c r="A3313">
        <v>3312</v>
      </c>
      <c r="B3313" s="1">
        <v>0</v>
      </c>
      <c r="C3313" s="1"/>
      <c r="D3313" s="1">
        <f t="shared" si="51"/>
        <v>0</v>
      </c>
      <c r="E3313" s="1"/>
    </row>
    <row r="3314" spans="1:5" x14ac:dyDescent="0.25">
      <c r="A3314">
        <v>3313</v>
      </c>
      <c r="B3314" s="1">
        <v>0</v>
      </c>
      <c r="C3314" s="1"/>
      <c r="D3314" s="1">
        <f t="shared" si="51"/>
        <v>0</v>
      </c>
      <c r="E3314" s="1"/>
    </row>
    <row r="3315" spans="1:5" x14ac:dyDescent="0.25">
      <c r="A3315">
        <v>3314</v>
      </c>
      <c r="B3315" s="1">
        <v>0</v>
      </c>
      <c r="C3315" s="1"/>
      <c r="D3315" s="1">
        <f t="shared" si="51"/>
        <v>0</v>
      </c>
      <c r="E3315" s="1"/>
    </row>
    <row r="3316" spans="1:5" x14ac:dyDescent="0.25">
      <c r="A3316">
        <v>3315</v>
      </c>
      <c r="B3316" s="1">
        <v>0</v>
      </c>
      <c r="C3316" s="1"/>
      <c r="D3316" s="1">
        <f t="shared" si="51"/>
        <v>0</v>
      </c>
      <c r="E3316" s="1"/>
    </row>
    <row r="3317" spans="1:5" x14ac:dyDescent="0.25">
      <c r="A3317">
        <v>3316</v>
      </c>
      <c r="B3317" s="1">
        <v>0</v>
      </c>
      <c r="C3317" s="1"/>
      <c r="D3317" s="1">
        <f t="shared" si="51"/>
        <v>0</v>
      </c>
      <c r="E3317" s="1"/>
    </row>
    <row r="3318" spans="1:5" x14ac:dyDescent="0.25">
      <c r="A3318">
        <v>3317</v>
      </c>
      <c r="B3318" s="1">
        <v>4.9000000000000004</v>
      </c>
      <c r="C3318" s="1"/>
      <c r="D3318" s="1">
        <f t="shared" si="51"/>
        <v>4.9000000000000004</v>
      </c>
      <c r="E3318" s="1"/>
    </row>
    <row r="3319" spans="1:5" x14ac:dyDescent="0.25">
      <c r="A3319">
        <v>3318</v>
      </c>
      <c r="B3319" s="1">
        <v>13.2</v>
      </c>
      <c r="C3319" s="1"/>
      <c r="D3319" s="1">
        <f t="shared" si="51"/>
        <v>13.2</v>
      </c>
      <c r="E3319" s="1"/>
    </row>
    <row r="3320" spans="1:5" x14ac:dyDescent="0.25">
      <c r="A3320">
        <v>3319</v>
      </c>
      <c r="B3320" s="1">
        <v>30.2</v>
      </c>
      <c r="C3320" s="1"/>
      <c r="D3320" s="1">
        <f t="shared" si="51"/>
        <v>30.2</v>
      </c>
      <c r="E3320" s="1"/>
    </row>
    <row r="3321" spans="1:5" x14ac:dyDescent="0.25">
      <c r="A3321">
        <v>3320</v>
      </c>
      <c r="B3321" s="1">
        <v>48.2</v>
      </c>
      <c r="C3321" s="1"/>
      <c r="D3321" s="1">
        <f t="shared" si="51"/>
        <v>48.2</v>
      </c>
      <c r="E3321" s="1"/>
    </row>
    <row r="3322" spans="1:5" x14ac:dyDescent="0.25">
      <c r="A3322">
        <v>3321</v>
      </c>
      <c r="B3322" s="1">
        <v>65</v>
      </c>
      <c r="C3322" s="1"/>
      <c r="D3322" s="1">
        <f t="shared" si="51"/>
        <v>65</v>
      </c>
      <c r="E3322" s="1"/>
    </row>
    <row r="3323" spans="1:5" x14ac:dyDescent="0.25">
      <c r="A3323">
        <v>3322</v>
      </c>
      <c r="B3323" s="1">
        <v>78.900000000000006</v>
      </c>
      <c r="C3323" s="1"/>
      <c r="D3323" s="1">
        <f t="shared" si="51"/>
        <v>78.900000000000006</v>
      </c>
      <c r="E3323" s="1"/>
    </row>
    <row r="3324" spans="1:5" x14ac:dyDescent="0.25">
      <c r="A3324">
        <v>3323</v>
      </c>
      <c r="B3324" s="1">
        <v>88.3</v>
      </c>
      <c r="C3324" s="1"/>
      <c r="D3324" s="1">
        <f t="shared" si="51"/>
        <v>80</v>
      </c>
      <c r="E3324" s="1"/>
    </row>
    <row r="3325" spans="1:5" x14ac:dyDescent="0.25">
      <c r="A3325">
        <v>3324</v>
      </c>
      <c r="B3325" s="1">
        <v>92.6</v>
      </c>
      <c r="C3325" s="1"/>
      <c r="D3325" s="1">
        <f t="shared" si="51"/>
        <v>80</v>
      </c>
      <c r="E3325" s="1"/>
    </row>
    <row r="3326" spans="1:5" x14ac:dyDescent="0.25">
      <c r="A3326">
        <v>3325</v>
      </c>
      <c r="B3326" s="1">
        <v>91.2</v>
      </c>
      <c r="C3326" s="1"/>
      <c r="D3326" s="1">
        <f t="shared" si="51"/>
        <v>80</v>
      </c>
      <c r="E3326" s="1"/>
    </row>
    <row r="3327" spans="1:5" x14ac:dyDescent="0.25">
      <c r="A3327">
        <v>3326</v>
      </c>
      <c r="B3327" s="1">
        <v>84.4</v>
      </c>
      <c r="C3327" s="1"/>
      <c r="D3327" s="1">
        <f t="shared" si="51"/>
        <v>80</v>
      </c>
      <c r="E3327" s="1"/>
    </row>
    <row r="3328" spans="1:5" x14ac:dyDescent="0.25">
      <c r="A3328">
        <v>3327</v>
      </c>
      <c r="B3328" s="1">
        <v>72.8</v>
      </c>
      <c r="C3328" s="1"/>
      <c r="D3328" s="1">
        <f t="shared" si="51"/>
        <v>72.8</v>
      </c>
      <c r="E3328" s="1"/>
    </row>
    <row r="3329" spans="1:5" x14ac:dyDescent="0.25">
      <c r="A3329">
        <v>3328</v>
      </c>
      <c r="B3329" s="1">
        <v>57.6</v>
      </c>
      <c r="C3329" s="1"/>
      <c r="D3329" s="1">
        <f t="shared" si="51"/>
        <v>57.6</v>
      </c>
      <c r="E3329" s="1"/>
    </row>
    <row r="3330" spans="1:5" x14ac:dyDescent="0.25">
      <c r="A3330">
        <v>3329</v>
      </c>
      <c r="B3330" s="1">
        <v>40.1</v>
      </c>
      <c r="C3330" s="1"/>
      <c r="D3330" s="1">
        <f t="shared" si="51"/>
        <v>40.1</v>
      </c>
      <c r="E3330" s="1"/>
    </row>
    <row r="3331" spans="1:5" x14ac:dyDescent="0.25">
      <c r="A3331">
        <v>3330</v>
      </c>
      <c r="B3331" s="1">
        <v>22.8</v>
      </c>
      <c r="C3331" s="1"/>
      <c r="D3331" s="1">
        <f t="shared" ref="D3331:D3394" si="52">MIN(B3331,$G$1)</f>
        <v>22.8</v>
      </c>
      <c r="E3331" s="1"/>
    </row>
    <row r="3332" spans="1:5" x14ac:dyDescent="0.25">
      <c r="A3332">
        <v>3331</v>
      </c>
      <c r="B3332" s="1">
        <v>7.8</v>
      </c>
      <c r="C3332" s="1"/>
      <c r="D3332" s="1">
        <f t="shared" si="52"/>
        <v>7.8</v>
      </c>
      <c r="E3332" s="1"/>
    </row>
    <row r="3333" spans="1:5" x14ac:dyDescent="0.25">
      <c r="A3333">
        <v>3332</v>
      </c>
      <c r="B3333" s="1">
        <v>2.8</v>
      </c>
      <c r="C3333" s="1"/>
      <c r="D3333" s="1">
        <f t="shared" si="52"/>
        <v>2.8</v>
      </c>
      <c r="E3333" s="1"/>
    </row>
    <row r="3334" spans="1:5" x14ac:dyDescent="0.25">
      <c r="A3334">
        <v>3333</v>
      </c>
      <c r="B3334" s="1">
        <v>0</v>
      </c>
      <c r="C3334" s="1"/>
      <c r="D3334" s="1">
        <f t="shared" si="52"/>
        <v>0</v>
      </c>
      <c r="E3334" s="1"/>
    </row>
    <row r="3335" spans="1:5" x14ac:dyDescent="0.25">
      <c r="A3335">
        <v>3334</v>
      </c>
      <c r="B3335" s="1">
        <v>0</v>
      </c>
      <c r="C3335" s="1"/>
      <c r="D3335" s="1">
        <f t="shared" si="52"/>
        <v>0</v>
      </c>
      <c r="E3335" s="1"/>
    </row>
    <row r="3336" spans="1:5" x14ac:dyDescent="0.25">
      <c r="A3336">
        <v>3335</v>
      </c>
      <c r="B3336" s="1">
        <v>0</v>
      </c>
      <c r="C3336" s="1"/>
      <c r="D3336" s="1">
        <f t="shared" si="52"/>
        <v>0</v>
      </c>
      <c r="E3336" s="1"/>
    </row>
    <row r="3337" spans="1:5" x14ac:dyDescent="0.25">
      <c r="A3337">
        <v>3336</v>
      </c>
      <c r="B3337" s="1">
        <v>0</v>
      </c>
      <c r="C3337" s="1"/>
      <c r="D3337" s="1">
        <f t="shared" si="52"/>
        <v>0</v>
      </c>
      <c r="E3337" s="1"/>
    </row>
    <row r="3338" spans="1:5" x14ac:dyDescent="0.25">
      <c r="A3338">
        <v>3337</v>
      </c>
      <c r="B3338" s="1">
        <v>0</v>
      </c>
      <c r="C3338" s="1"/>
      <c r="D3338" s="1">
        <f t="shared" si="52"/>
        <v>0</v>
      </c>
      <c r="E3338" s="1"/>
    </row>
    <row r="3339" spans="1:5" x14ac:dyDescent="0.25">
      <c r="A3339">
        <v>3338</v>
      </c>
      <c r="B3339" s="1">
        <v>0</v>
      </c>
      <c r="C3339" s="1"/>
      <c r="D3339" s="1">
        <f t="shared" si="52"/>
        <v>0</v>
      </c>
      <c r="E3339" s="1"/>
    </row>
    <row r="3340" spans="1:5" x14ac:dyDescent="0.25">
      <c r="A3340">
        <v>3339</v>
      </c>
      <c r="B3340" s="1">
        <v>0</v>
      </c>
      <c r="C3340" s="1"/>
      <c r="D3340" s="1">
        <f t="shared" si="52"/>
        <v>0</v>
      </c>
      <c r="E3340" s="1"/>
    </row>
    <row r="3341" spans="1:5" x14ac:dyDescent="0.25">
      <c r="A3341">
        <v>3340</v>
      </c>
      <c r="B3341" s="1">
        <v>0</v>
      </c>
      <c r="C3341" s="1"/>
      <c r="D3341" s="1">
        <f t="shared" si="52"/>
        <v>0</v>
      </c>
      <c r="E3341" s="1"/>
    </row>
    <row r="3342" spans="1:5" x14ac:dyDescent="0.25">
      <c r="A3342">
        <v>3341</v>
      </c>
      <c r="B3342" s="1">
        <v>5</v>
      </c>
      <c r="C3342" s="1"/>
      <c r="D3342" s="1">
        <f t="shared" si="52"/>
        <v>5</v>
      </c>
      <c r="E3342" s="1"/>
    </row>
    <row r="3343" spans="1:5" x14ac:dyDescent="0.25">
      <c r="A3343">
        <v>3342</v>
      </c>
      <c r="B3343" s="1">
        <v>13</v>
      </c>
      <c r="C3343" s="1"/>
      <c r="D3343" s="1">
        <f t="shared" si="52"/>
        <v>13</v>
      </c>
      <c r="E3343" s="1"/>
    </row>
    <row r="3344" spans="1:5" x14ac:dyDescent="0.25">
      <c r="A3344">
        <v>3343</v>
      </c>
      <c r="B3344" s="1">
        <v>28.1</v>
      </c>
      <c r="C3344" s="1"/>
      <c r="D3344" s="1">
        <f t="shared" si="52"/>
        <v>28.1</v>
      </c>
      <c r="E3344" s="1"/>
    </row>
    <row r="3345" spans="1:5" x14ac:dyDescent="0.25">
      <c r="A3345">
        <v>3344</v>
      </c>
      <c r="B3345" s="1">
        <v>44.1</v>
      </c>
      <c r="C3345" s="1"/>
      <c r="D3345" s="1">
        <f t="shared" si="52"/>
        <v>44.1</v>
      </c>
      <c r="E3345" s="1"/>
    </row>
    <row r="3346" spans="1:5" x14ac:dyDescent="0.25">
      <c r="A3346">
        <v>3345</v>
      </c>
      <c r="B3346" s="1">
        <v>59</v>
      </c>
      <c r="C3346" s="1"/>
      <c r="D3346" s="1">
        <f t="shared" si="52"/>
        <v>59</v>
      </c>
      <c r="E3346" s="1"/>
    </row>
    <row r="3347" spans="1:5" x14ac:dyDescent="0.25">
      <c r="A3347">
        <v>3346</v>
      </c>
      <c r="B3347" s="1">
        <v>71.2</v>
      </c>
      <c r="C3347" s="1"/>
      <c r="D3347" s="1">
        <f t="shared" si="52"/>
        <v>71.2</v>
      </c>
      <c r="E3347" s="1"/>
    </row>
    <row r="3348" spans="1:5" x14ac:dyDescent="0.25">
      <c r="A3348">
        <v>3347</v>
      </c>
      <c r="B3348" s="1">
        <v>79.599999999999994</v>
      </c>
      <c r="C3348" s="1"/>
      <c r="D3348" s="1">
        <f t="shared" si="52"/>
        <v>79.599999999999994</v>
      </c>
      <c r="E3348" s="1"/>
    </row>
    <row r="3349" spans="1:5" x14ac:dyDescent="0.25">
      <c r="A3349">
        <v>3348</v>
      </c>
      <c r="B3349" s="1">
        <v>83.2</v>
      </c>
      <c r="C3349" s="1"/>
      <c r="D3349" s="1">
        <f t="shared" si="52"/>
        <v>80</v>
      </c>
      <c r="E3349" s="1"/>
    </row>
    <row r="3350" spans="1:5" x14ac:dyDescent="0.25">
      <c r="A3350">
        <v>3349</v>
      </c>
      <c r="B3350" s="1">
        <v>82.1</v>
      </c>
      <c r="C3350" s="1"/>
      <c r="D3350" s="1">
        <f t="shared" si="52"/>
        <v>80</v>
      </c>
      <c r="E3350" s="1"/>
    </row>
    <row r="3351" spans="1:5" x14ac:dyDescent="0.25">
      <c r="A3351">
        <v>3350</v>
      </c>
      <c r="B3351" s="1">
        <v>76.099999999999994</v>
      </c>
      <c r="C3351" s="1"/>
      <c r="D3351" s="1">
        <f t="shared" si="52"/>
        <v>76.099999999999994</v>
      </c>
      <c r="E3351" s="1"/>
    </row>
    <row r="3352" spans="1:5" x14ac:dyDescent="0.25">
      <c r="A3352">
        <v>3351</v>
      </c>
      <c r="B3352" s="1">
        <v>65.8</v>
      </c>
      <c r="C3352" s="1"/>
      <c r="D3352" s="1">
        <f t="shared" si="52"/>
        <v>65.8</v>
      </c>
      <c r="E3352" s="1"/>
    </row>
    <row r="3353" spans="1:5" x14ac:dyDescent="0.25">
      <c r="A3353">
        <v>3352</v>
      </c>
      <c r="B3353" s="1">
        <v>52.3</v>
      </c>
      <c r="C3353" s="1"/>
      <c r="D3353" s="1">
        <f t="shared" si="52"/>
        <v>52.3</v>
      </c>
      <c r="E3353" s="1"/>
    </row>
    <row r="3354" spans="1:5" x14ac:dyDescent="0.25">
      <c r="A3354">
        <v>3353</v>
      </c>
      <c r="B3354" s="1">
        <v>36.9</v>
      </c>
      <c r="C3354" s="1"/>
      <c r="D3354" s="1">
        <f t="shared" si="52"/>
        <v>36.9</v>
      </c>
      <c r="E3354" s="1"/>
    </row>
    <row r="3355" spans="1:5" x14ac:dyDescent="0.25">
      <c r="A3355">
        <v>3354</v>
      </c>
      <c r="B3355" s="1">
        <v>21.4</v>
      </c>
      <c r="C3355" s="1"/>
      <c r="D3355" s="1">
        <f t="shared" si="52"/>
        <v>21.4</v>
      </c>
      <c r="E3355" s="1"/>
    </row>
    <row r="3356" spans="1:5" x14ac:dyDescent="0.25">
      <c r="A3356">
        <v>3355</v>
      </c>
      <c r="B3356" s="1">
        <v>8</v>
      </c>
      <c r="C3356" s="1"/>
      <c r="D3356" s="1">
        <f t="shared" si="52"/>
        <v>8</v>
      </c>
      <c r="E3356" s="1"/>
    </row>
    <row r="3357" spans="1:5" x14ac:dyDescent="0.25">
      <c r="A3357">
        <v>3356</v>
      </c>
      <c r="B3357" s="1">
        <v>2.9</v>
      </c>
      <c r="C3357" s="1"/>
      <c r="D3357" s="1">
        <f t="shared" si="52"/>
        <v>2.9</v>
      </c>
      <c r="E3357" s="1"/>
    </row>
    <row r="3358" spans="1:5" x14ac:dyDescent="0.25">
      <c r="A3358">
        <v>3357</v>
      </c>
      <c r="B3358" s="1">
        <v>0</v>
      </c>
      <c r="C3358" s="1"/>
      <c r="D3358" s="1">
        <f t="shared" si="52"/>
        <v>0</v>
      </c>
      <c r="E3358" s="1"/>
    </row>
    <row r="3359" spans="1:5" x14ac:dyDescent="0.25">
      <c r="A3359">
        <v>3358</v>
      </c>
      <c r="B3359" s="1">
        <v>0</v>
      </c>
      <c r="C3359" s="1"/>
      <c r="D3359" s="1">
        <f t="shared" si="52"/>
        <v>0</v>
      </c>
      <c r="E3359" s="1"/>
    </row>
    <row r="3360" spans="1:5" x14ac:dyDescent="0.25">
      <c r="A3360">
        <v>3359</v>
      </c>
      <c r="B3360" s="1">
        <v>0</v>
      </c>
      <c r="C3360" s="1"/>
      <c r="D3360" s="1">
        <f t="shared" si="52"/>
        <v>0</v>
      </c>
      <c r="E3360" s="1"/>
    </row>
    <row r="3361" spans="1:5" x14ac:dyDescent="0.25">
      <c r="A3361">
        <v>3360</v>
      </c>
      <c r="B3361" s="1">
        <v>0</v>
      </c>
      <c r="C3361" s="1"/>
      <c r="D3361" s="1">
        <f t="shared" si="52"/>
        <v>0</v>
      </c>
      <c r="E3361" s="1"/>
    </row>
    <row r="3362" spans="1:5" x14ac:dyDescent="0.25">
      <c r="A3362">
        <v>3361</v>
      </c>
      <c r="B3362" s="1">
        <v>0</v>
      </c>
      <c r="C3362" s="1"/>
      <c r="D3362" s="1">
        <f t="shared" si="52"/>
        <v>0</v>
      </c>
      <c r="E3362" s="1"/>
    </row>
    <row r="3363" spans="1:5" x14ac:dyDescent="0.25">
      <c r="A3363">
        <v>3362</v>
      </c>
      <c r="B3363" s="1">
        <v>0</v>
      </c>
      <c r="C3363" s="1"/>
      <c r="D3363" s="1">
        <f t="shared" si="52"/>
        <v>0</v>
      </c>
      <c r="E3363" s="1"/>
    </row>
    <row r="3364" spans="1:5" x14ac:dyDescent="0.25">
      <c r="A3364">
        <v>3363</v>
      </c>
      <c r="B3364" s="1">
        <v>0</v>
      </c>
      <c r="C3364" s="1"/>
      <c r="D3364" s="1">
        <f t="shared" si="52"/>
        <v>0</v>
      </c>
      <c r="E3364" s="1"/>
    </row>
    <row r="3365" spans="1:5" x14ac:dyDescent="0.25">
      <c r="A3365">
        <v>3364</v>
      </c>
      <c r="B3365" s="1">
        <v>0</v>
      </c>
      <c r="C3365" s="1"/>
      <c r="D3365" s="1">
        <f t="shared" si="52"/>
        <v>0</v>
      </c>
      <c r="E3365" s="1"/>
    </row>
    <row r="3366" spans="1:5" x14ac:dyDescent="0.25">
      <c r="A3366">
        <v>3365</v>
      </c>
      <c r="B3366" s="1">
        <v>5.0999999999999996</v>
      </c>
      <c r="C3366" s="1"/>
      <c r="D3366" s="1">
        <f t="shared" si="52"/>
        <v>5.0999999999999996</v>
      </c>
      <c r="E3366" s="1"/>
    </row>
    <row r="3367" spans="1:5" x14ac:dyDescent="0.25">
      <c r="A3367">
        <v>3366</v>
      </c>
      <c r="B3367" s="1">
        <v>12.9</v>
      </c>
      <c r="C3367" s="1"/>
      <c r="D3367" s="1">
        <f t="shared" si="52"/>
        <v>12.9</v>
      </c>
      <c r="E3367" s="1"/>
    </row>
    <row r="3368" spans="1:5" x14ac:dyDescent="0.25">
      <c r="A3368">
        <v>3367</v>
      </c>
      <c r="B3368" s="1">
        <v>27.4</v>
      </c>
      <c r="C3368" s="1"/>
      <c r="D3368" s="1">
        <f t="shared" si="52"/>
        <v>27.4</v>
      </c>
      <c r="E3368" s="1"/>
    </row>
    <row r="3369" spans="1:5" x14ac:dyDescent="0.25">
      <c r="A3369">
        <v>3368</v>
      </c>
      <c r="B3369" s="1">
        <v>42.6</v>
      </c>
      <c r="C3369" s="1"/>
      <c r="D3369" s="1">
        <f t="shared" si="52"/>
        <v>42.6</v>
      </c>
      <c r="E3369" s="1"/>
    </row>
    <row r="3370" spans="1:5" x14ac:dyDescent="0.25">
      <c r="A3370">
        <v>3369</v>
      </c>
      <c r="B3370" s="1">
        <v>56.8</v>
      </c>
      <c r="C3370" s="1"/>
      <c r="D3370" s="1">
        <f t="shared" si="52"/>
        <v>56.8</v>
      </c>
      <c r="E3370" s="1"/>
    </row>
    <row r="3371" spans="1:5" x14ac:dyDescent="0.25">
      <c r="A3371">
        <v>3370</v>
      </c>
      <c r="B3371" s="1">
        <v>68.3</v>
      </c>
      <c r="C3371" s="1"/>
      <c r="D3371" s="1">
        <f t="shared" si="52"/>
        <v>68.3</v>
      </c>
      <c r="E3371" s="1"/>
    </row>
    <row r="3372" spans="1:5" x14ac:dyDescent="0.25">
      <c r="A3372">
        <v>3371</v>
      </c>
      <c r="B3372" s="1">
        <v>76.3</v>
      </c>
      <c r="C3372" s="1"/>
      <c r="D3372" s="1">
        <f t="shared" si="52"/>
        <v>76.3</v>
      </c>
      <c r="E3372" s="1"/>
    </row>
    <row r="3373" spans="1:5" x14ac:dyDescent="0.25">
      <c r="A3373">
        <v>3372</v>
      </c>
      <c r="B3373" s="1">
        <v>79.900000000000006</v>
      </c>
      <c r="C3373" s="1"/>
      <c r="D3373" s="1">
        <f t="shared" si="52"/>
        <v>79.900000000000006</v>
      </c>
      <c r="E3373" s="1"/>
    </row>
    <row r="3374" spans="1:5" x14ac:dyDescent="0.25">
      <c r="A3374">
        <v>3373</v>
      </c>
      <c r="B3374" s="1">
        <v>78.8</v>
      </c>
      <c r="C3374" s="1"/>
      <c r="D3374" s="1">
        <f t="shared" si="52"/>
        <v>78.8</v>
      </c>
      <c r="E3374" s="1"/>
    </row>
    <row r="3375" spans="1:5" x14ac:dyDescent="0.25">
      <c r="A3375">
        <v>3374</v>
      </c>
      <c r="B3375" s="1">
        <v>73.099999999999994</v>
      </c>
      <c r="C3375" s="1"/>
      <c r="D3375" s="1">
        <f t="shared" si="52"/>
        <v>73.099999999999994</v>
      </c>
      <c r="E3375" s="1"/>
    </row>
    <row r="3376" spans="1:5" x14ac:dyDescent="0.25">
      <c r="A3376">
        <v>3375</v>
      </c>
      <c r="B3376" s="1">
        <v>63.3</v>
      </c>
      <c r="C3376" s="1"/>
      <c r="D3376" s="1">
        <f t="shared" si="52"/>
        <v>63.3</v>
      </c>
      <c r="E3376" s="1"/>
    </row>
    <row r="3377" spans="1:5" x14ac:dyDescent="0.25">
      <c r="A3377">
        <v>3376</v>
      </c>
      <c r="B3377" s="1">
        <v>50.4</v>
      </c>
      <c r="C3377" s="1"/>
      <c r="D3377" s="1">
        <f t="shared" si="52"/>
        <v>50.4</v>
      </c>
      <c r="E3377" s="1"/>
    </row>
    <row r="3378" spans="1:5" x14ac:dyDescent="0.25">
      <c r="A3378">
        <v>3377</v>
      </c>
      <c r="B3378" s="1">
        <v>35.799999999999997</v>
      </c>
      <c r="C3378" s="1"/>
      <c r="D3378" s="1">
        <f t="shared" si="52"/>
        <v>35.799999999999997</v>
      </c>
      <c r="E3378" s="1"/>
    </row>
    <row r="3379" spans="1:5" x14ac:dyDescent="0.25">
      <c r="A3379">
        <v>3378</v>
      </c>
      <c r="B3379" s="1">
        <v>21</v>
      </c>
      <c r="C3379" s="1"/>
      <c r="D3379" s="1">
        <f t="shared" si="52"/>
        <v>21</v>
      </c>
      <c r="E3379" s="1"/>
    </row>
    <row r="3380" spans="1:5" x14ac:dyDescent="0.25">
      <c r="A3380">
        <v>3379</v>
      </c>
      <c r="B3380" s="1">
        <v>8.1</v>
      </c>
      <c r="C3380" s="1"/>
      <c r="D3380" s="1">
        <f t="shared" si="52"/>
        <v>8.1</v>
      </c>
      <c r="E3380" s="1"/>
    </row>
    <row r="3381" spans="1:5" x14ac:dyDescent="0.25">
      <c r="A3381">
        <v>3380</v>
      </c>
      <c r="B3381" s="1">
        <v>3</v>
      </c>
      <c r="C3381" s="1"/>
      <c r="D3381" s="1">
        <f t="shared" si="52"/>
        <v>3</v>
      </c>
      <c r="E3381" s="1"/>
    </row>
    <row r="3382" spans="1:5" x14ac:dyDescent="0.25">
      <c r="A3382">
        <v>3381</v>
      </c>
      <c r="B3382" s="1">
        <v>0</v>
      </c>
      <c r="C3382" s="1"/>
      <c r="D3382" s="1">
        <f t="shared" si="52"/>
        <v>0</v>
      </c>
      <c r="E3382" s="1"/>
    </row>
    <row r="3383" spans="1:5" x14ac:dyDescent="0.25">
      <c r="A3383">
        <v>3382</v>
      </c>
      <c r="B3383" s="1">
        <v>0</v>
      </c>
      <c r="C3383" s="1"/>
      <c r="D3383" s="1">
        <f t="shared" si="52"/>
        <v>0</v>
      </c>
      <c r="E3383" s="1"/>
    </row>
    <row r="3384" spans="1:5" x14ac:dyDescent="0.25">
      <c r="A3384">
        <v>3383</v>
      </c>
      <c r="B3384" s="1">
        <v>0</v>
      </c>
      <c r="C3384" s="1"/>
      <c r="D3384" s="1">
        <f t="shared" si="52"/>
        <v>0</v>
      </c>
      <c r="E3384" s="1"/>
    </row>
    <row r="3385" spans="1:5" x14ac:dyDescent="0.25">
      <c r="A3385">
        <v>3384</v>
      </c>
      <c r="B3385" s="1">
        <v>0</v>
      </c>
      <c r="C3385" s="1"/>
      <c r="D3385" s="1">
        <f t="shared" si="52"/>
        <v>0</v>
      </c>
      <c r="E3385" s="1"/>
    </row>
    <row r="3386" spans="1:5" x14ac:dyDescent="0.25">
      <c r="A3386">
        <v>3385</v>
      </c>
      <c r="B3386" s="1">
        <v>0</v>
      </c>
      <c r="C3386" s="1"/>
      <c r="D3386" s="1">
        <f t="shared" si="52"/>
        <v>0</v>
      </c>
      <c r="E3386" s="1"/>
    </row>
    <row r="3387" spans="1:5" x14ac:dyDescent="0.25">
      <c r="A3387">
        <v>3386</v>
      </c>
      <c r="B3387" s="1">
        <v>0</v>
      </c>
      <c r="C3387" s="1"/>
      <c r="D3387" s="1">
        <f t="shared" si="52"/>
        <v>0</v>
      </c>
      <c r="E3387" s="1"/>
    </row>
    <row r="3388" spans="1:5" x14ac:dyDescent="0.25">
      <c r="A3388">
        <v>3387</v>
      </c>
      <c r="B3388" s="1">
        <v>0</v>
      </c>
      <c r="C3388" s="1"/>
      <c r="D3388" s="1">
        <f t="shared" si="52"/>
        <v>0</v>
      </c>
      <c r="E3388" s="1"/>
    </row>
    <row r="3389" spans="1:5" x14ac:dyDescent="0.25">
      <c r="A3389">
        <v>3388</v>
      </c>
      <c r="B3389" s="1">
        <v>0</v>
      </c>
      <c r="C3389" s="1"/>
      <c r="D3389" s="1">
        <f t="shared" si="52"/>
        <v>0</v>
      </c>
      <c r="E3389" s="1"/>
    </row>
    <row r="3390" spans="1:5" x14ac:dyDescent="0.25">
      <c r="A3390">
        <v>3389</v>
      </c>
      <c r="B3390" s="1">
        <v>5.2</v>
      </c>
      <c r="C3390" s="1"/>
      <c r="D3390" s="1">
        <f t="shared" si="52"/>
        <v>5.2</v>
      </c>
      <c r="E3390" s="1"/>
    </row>
    <row r="3391" spans="1:5" x14ac:dyDescent="0.25">
      <c r="A3391">
        <v>3390</v>
      </c>
      <c r="B3391" s="1">
        <v>12.4</v>
      </c>
      <c r="C3391" s="1"/>
      <c r="D3391" s="1">
        <f t="shared" si="52"/>
        <v>12.4</v>
      </c>
      <c r="E3391" s="1"/>
    </row>
    <row r="3392" spans="1:5" x14ac:dyDescent="0.25">
      <c r="A3392">
        <v>3391</v>
      </c>
      <c r="B3392" s="1">
        <v>25</v>
      </c>
      <c r="C3392" s="1"/>
      <c r="D3392" s="1">
        <f t="shared" si="52"/>
        <v>25</v>
      </c>
      <c r="E3392" s="1"/>
    </row>
    <row r="3393" spans="1:5" x14ac:dyDescent="0.25">
      <c r="A3393">
        <v>3392</v>
      </c>
      <c r="B3393" s="1">
        <v>38.299999999999997</v>
      </c>
      <c r="C3393" s="1"/>
      <c r="D3393" s="1">
        <f t="shared" si="52"/>
        <v>38.299999999999997</v>
      </c>
      <c r="E3393" s="1"/>
    </row>
    <row r="3394" spans="1:5" x14ac:dyDescent="0.25">
      <c r="A3394">
        <v>3393</v>
      </c>
      <c r="B3394" s="1">
        <v>50.6</v>
      </c>
      <c r="C3394" s="1"/>
      <c r="D3394" s="1">
        <f t="shared" si="52"/>
        <v>50.6</v>
      </c>
      <c r="E3394" s="1"/>
    </row>
    <row r="3395" spans="1:5" x14ac:dyDescent="0.25">
      <c r="A3395">
        <v>3394</v>
      </c>
      <c r="B3395" s="1">
        <v>60.6</v>
      </c>
      <c r="C3395" s="1"/>
      <c r="D3395" s="1">
        <f t="shared" ref="D3395:D3458" si="53">MIN(B3395,$G$1)</f>
        <v>60.6</v>
      </c>
      <c r="E3395" s="1"/>
    </row>
    <row r="3396" spans="1:5" x14ac:dyDescent="0.25">
      <c r="A3396">
        <v>3395</v>
      </c>
      <c r="B3396" s="1">
        <v>67.400000000000006</v>
      </c>
      <c r="C3396" s="1"/>
      <c r="D3396" s="1">
        <f t="shared" si="53"/>
        <v>67.400000000000006</v>
      </c>
      <c r="E3396" s="1"/>
    </row>
    <row r="3397" spans="1:5" x14ac:dyDescent="0.25">
      <c r="A3397">
        <v>3396</v>
      </c>
      <c r="B3397" s="1">
        <v>70.599999999999994</v>
      </c>
      <c r="C3397" s="1"/>
      <c r="D3397" s="1">
        <f t="shared" si="53"/>
        <v>70.599999999999994</v>
      </c>
      <c r="E3397" s="1"/>
    </row>
    <row r="3398" spans="1:5" x14ac:dyDescent="0.25">
      <c r="A3398">
        <v>3397</v>
      </c>
      <c r="B3398" s="1">
        <v>69.599999999999994</v>
      </c>
      <c r="C3398" s="1"/>
      <c r="D3398" s="1">
        <f t="shared" si="53"/>
        <v>69.599999999999994</v>
      </c>
      <c r="E3398" s="1"/>
    </row>
    <row r="3399" spans="1:5" x14ac:dyDescent="0.25">
      <c r="A3399">
        <v>3398</v>
      </c>
      <c r="B3399" s="1">
        <v>64.7</v>
      </c>
      <c r="C3399" s="1"/>
      <c r="D3399" s="1">
        <f t="shared" si="53"/>
        <v>64.7</v>
      </c>
      <c r="E3399" s="1"/>
    </row>
    <row r="3400" spans="1:5" x14ac:dyDescent="0.25">
      <c r="A3400">
        <v>3399</v>
      </c>
      <c r="B3400" s="1">
        <v>56.2</v>
      </c>
      <c r="C3400" s="1"/>
      <c r="D3400" s="1">
        <f t="shared" si="53"/>
        <v>56.2</v>
      </c>
      <c r="E3400" s="1"/>
    </row>
    <row r="3401" spans="1:5" x14ac:dyDescent="0.25">
      <c r="A3401">
        <v>3400</v>
      </c>
      <c r="B3401" s="1">
        <v>45</v>
      </c>
      <c r="C3401" s="1"/>
      <c r="D3401" s="1">
        <f t="shared" si="53"/>
        <v>45</v>
      </c>
      <c r="E3401" s="1"/>
    </row>
    <row r="3402" spans="1:5" x14ac:dyDescent="0.25">
      <c r="A3402">
        <v>3401</v>
      </c>
      <c r="B3402" s="1">
        <v>32.299999999999997</v>
      </c>
      <c r="C3402" s="1"/>
      <c r="D3402" s="1">
        <f t="shared" si="53"/>
        <v>32.299999999999997</v>
      </c>
      <c r="E3402" s="1"/>
    </row>
    <row r="3403" spans="1:5" x14ac:dyDescent="0.25">
      <c r="A3403">
        <v>3402</v>
      </c>
      <c r="B3403" s="1">
        <v>19.3</v>
      </c>
      <c r="C3403" s="1"/>
      <c r="D3403" s="1">
        <f t="shared" si="53"/>
        <v>19.3</v>
      </c>
      <c r="E3403" s="1"/>
    </row>
    <row r="3404" spans="1:5" x14ac:dyDescent="0.25">
      <c r="A3404">
        <v>3403</v>
      </c>
      <c r="B3404" s="1">
        <v>8</v>
      </c>
      <c r="C3404" s="1"/>
      <c r="D3404" s="1">
        <f t="shared" si="53"/>
        <v>8</v>
      </c>
      <c r="E3404" s="1"/>
    </row>
    <row r="3405" spans="1:5" x14ac:dyDescent="0.25">
      <c r="A3405">
        <v>3404</v>
      </c>
      <c r="B3405" s="1">
        <v>3.1</v>
      </c>
      <c r="C3405" s="1"/>
      <c r="D3405" s="1">
        <f t="shared" si="53"/>
        <v>3.1</v>
      </c>
      <c r="E3405" s="1"/>
    </row>
    <row r="3406" spans="1:5" x14ac:dyDescent="0.25">
      <c r="A3406">
        <v>3405</v>
      </c>
      <c r="B3406" s="1">
        <v>0</v>
      </c>
      <c r="C3406" s="1"/>
      <c r="D3406" s="1">
        <f t="shared" si="53"/>
        <v>0</v>
      </c>
      <c r="E3406" s="1"/>
    </row>
    <row r="3407" spans="1:5" x14ac:dyDescent="0.25">
      <c r="A3407">
        <v>3406</v>
      </c>
      <c r="B3407" s="1">
        <v>0</v>
      </c>
      <c r="C3407" s="1"/>
      <c r="D3407" s="1">
        <f t="shared" si="53"/>
        <v>0</v>
      </c>
      <c r="E3407" s="1"/>
    </row>
    <row r="3408" spans="1:5" x14ac:dyDescent="0.25">
      <c r="A3408">
        <v>3407</v>
      </c>
      <c r="B3408" s="1">
        <v>0</v>
      </c>
      <c r="C3408" s="1"/>
      <c r="D3408" s="1">
        <f t="shared" si="53"/>
        <v>0</v>
      </c>
      <c r="E3408" s="1"/>
    </row>
    <row r="3409" spans="1:5" x14ac:dyDescent="0.25">
      <c r="A3409">
        <v>3408</v>
      </c>
      <c r="B3409" s="1">
        <v>0</v>
      </c>
      <c r="C3409" s="1"/>
      <c r="D3409" s="1">
        <f t="shared" si="53"/>
        <v>0</v>
      </c>
      <c r="E3409" s="1"/>
    </row>
    <row r="3410" spans="1:5" x14ac:dyDescent="0.25">
      <c r="A3410">
        <v>3409</v>
      </c>
      <c r="B3410" s="1">
        <v>0</v>
      </c>
      <c r="C3410" s="1"/>
      <c r="D3410" s="1">
        <f t="shared" si="53"/>
        <v>0</v>
      </c>
      <c r="E3410" s="1"/>
    </row>
    <row r="3411" spans="1:5" x14ac:dyDescent="0.25">
      <c r="A3411">
        <v>3410</v>
      </c>
      <c r="B3411" s="1">
        <v>0</v>
      </c>
      <c r="C3411" s="1"/>
      <c r="D3411" s="1">
        <f t="shared" si="53"/>
        <v>0</v>
      </c>
      <c r="E3411" s="1"/>
    </row>
    <row r="3412" spans="1:5" x14ac:dyDescent="0.25">
      <c r="A3412">
        <v>3411</v>
      </c>
      <c r="B3412" s="1">
        <v>0</v>
      </c>
      <c r="C3412" s="1"/>
      <c r="D3412" s="1">
        <f t="shared" si="53"/>
        <v>0</v>
      </c>
      <c r="E3412" s="1"/>
    </row>
    <row r="3413" spans="1:5" x14ac:dyDescent="0.25">
      <c r="A3413">
        <v>3412</v>
      </c>
      <c r="B3413" s="1">
        <v>0</v>
      </c>
      <c r="C3413" s="1"/>
      <c r="D3413" s="1">
        <f t="shared" si="53"/>
        <v>0</v>
      </c>
      <c r="E3413" s="1"/>
    </row>
    <row r="3414" spans="1:5" x14ac:dyDescent="0.25">
      <c r="A3414">
        <v>3413</v>
      </c>
      <c r="B3414" s="1">
        <v>5.2</v>
      </c>
      <c r="C3414" s="1"/>
      <c r="D3414" s="1">
        <f t="shared" si="53"/>
        <v>5.2</v>
      </c>
      <c r="E3414" s="1"/>
    </row>
    <row r="3415" spans="1:5" x14ac:dyDescent="0.25">
      <c r="A3415">
        <v>3414</v>
      </c>
      <c r="B3415" s="1">
        <v>12.2</v>
      </c>
      <c r="C3415" s="1"/>
      <c r="D3415" s="1">
        <f t="shared" si="53"/>
        <v>12.2</v>
      </c>
      <c r="E3415" s="1"/>
    </row>
    <row r="3416" spans="1:5" x14ac:dyDescent="0.25">
      <c r="A3416">
        <v>3415</v>
      </c>
      <c r="B3416" s="1">
        <v>24.2</v>
      </c>
      <c r="C3416" s="1"/>
      <c r="D3416" s="1">
        <f t="shared" si="53"/>
        <v>24.2</v>
      </c>
      <c r="E3416" s="1"/>
    </row>
    <row r="3417" spans="1:5" x14ac:dyDescent="0.25">
      <c r="A3417">
        <v>3416</v>
      </c>
      <c r="B3417" s="1">
        <v>36.700000000000003</v>
      </c>
      <c r="C3417" s="1"/>
      <c r="D3417" s="1">
        <f t="shared" si="53"/>
        <v>36.700000000000003</v>
      </c>
      <c r="E3417" s="1"/>
    </row>
    <row r="3418" spans="1:5" x14ac:dyDescent="0.25">
      <c r="A3418">
        <v>3417</v>
      </c>
      <c r="B3418" s="1">
        <v>48.2</v>
      </c>
      <c r="C3418" s="1"/>
      <c r="D3418" s="1">
        <f t="shared" si="53"/>
        <v>48.2</v>
      </c>
      <c r="E3418" s="1"/>
    </row>
    <row r="3419" spans="1:5" x14ac:dyDescent="0.25">
      <c r="A3419">
        <v>3418</v>
      </c>
      <c r="B3419" s="1">
        <v>57.7</v>
      </c>
      <c r="C3419" s="1"/>
      <c r="D3419" s="1">
        <f t="shared" si="53"/>
        <v>57.7</v>
      </c>
      <c r="E3419" s="1"/>
    </row>
    <row r="3420" spans="1:5" x14ac:dyDescent="0.25">
      <c r="A3420">
        <v>3419</v>
      </c>
      <c r="B3420" s="1">
        <v>64.099999999999994</v>
      </c>
      <c r="C3420" s="1"/>
      <c r="D3420" s="1">
        <f t="shared" si="53"/>
        <v>64.099999999999994</v>
      </c>
      <c r="E3420" s="1"/>
    </row>
    <row r="3421" spans="1:5" x14ac:dyDescent="0.25">
      <c r="A3421">
        <v>3420</v>
      </c>
      <c r="B3421" s="1">
        <v>67</v>
      </c>
      <c r="C3421" s="1"/>
      <c r="D3421" s="1">
        <f t="shared" si="53"/>
        <v>67</v>
      </c>
      <c r="E3421" s="1"/>
    </row>
    <row r="3422" spans="1:5" x14ac:dyDescent="0.25">
      <c r="A3422">
        <v>3421</v>
      </c>
      <c r="B3422" s="1">
        <v>66.099999999999994</v>
      </c>
      <c r="C3422" s="1"/>
      <c r="D3422" s="1">
        <f t="shared" si="53"/>
        <v>66.099999999999994</v>
      </c>
      <c r="E3422" s="1"/>
    </row>
    <row r="3423" spans="1:5" x14ac:dyDescent="0.25">
      <c r="A3423">
        <v>3422</v>
      </c>
      <c r="B3423" s="1">
        <v>61.4</v>
      </c>
      <c r="C3423" s="1"/>
      <c r="D3423" s="1">
        <f t="shared" si="53"/>
        <v>61.4</v>
      </c>
      <c r="E3423" s="1"/>
    </row>
    <row r="3424" spans="1:5" x14ac:dyDescent="0.25">
      <c r="A3424">
        <v>3423</v>
      </c>
      <c r="B3424" s="1">
        <v>53.6</v>
      </c>
      <c r="C3424" s="1"/>
      <c r="D3424" s="1">
        <f t="shared" si="53"/>
        <v>53.6</v>
      </c>
      <c r="E3424" s="1"/>
    </row>
    <row r="3425" spans="1:5" x14ac:dyDescent="0.25">
      <c r="A3425">
        <v>3424</v>
      </c>
      <c r="B3425" s="1">
        <v>43</v>
      </c>
      <c r="C3425" s="1"/>
      <c r="D3425" s="1">
        <f t="shared" si="53"/>
        <v>43</v>
      </c>
      <c r="E3425" s="1"/>
    </row>
    <row r="3426" spans="1:5" x14ac:dyDescent="0.25">
      <c r="A3426">
        <v>3425</v>
      </c>
      <c r="B3426" s="1">
        <v>31</v>
      </c>
      <c r="C3426" s="1"/>
      <c r="D3426" s="1">
        <f t="shared" si="53"/>
        <v>31</v>
      </c>
      <c r="E3426" s="1"/>
    </row>
    <row r="3427" spans="1:5" x14ac:dyDescent="0.25">
      <c r="A3427">
        <v>3426</v>
      </c>
      <c r="B3427" s="1">
        <v>18.8</v>
      </c>
      <c r="C3427" s="1"/>
      <c r="D3427" s="1">
        <f t="shared" si="53"/>
        <v>18.8</v>
      </c>
      <c r="E3427" s="1"/>
    </row>
    <row r="3428" spans="1:5" x14ac:dyDescent="0.25">
      <c r="A3428">
        <v>3427</v>
      </c>
      <c r="B3428" s="1">
        <v>8.1</v>
      </c>
      <c r="C3428" s="1"/>
      <c r="D3428" s="1">
        <f t="shared" si="53"/>
        <v>8.1</v>
      </c>
      <c r="E3428" s="1"/>
    </row>
    <row r="3429" spans="1:5" x14ac:dyDescent="0.25">
      <c r="A3429">
        <v>3428</v>
      </c>
      <c r="B3429" s="1">
        <v>3.1</v>
      </c>
      <c r="C3429" s="1"/>
      <c r="D3429" s="1">
        <f t="shared" si="53"/>
        <v>3.1</v>
      </c>
      <c r="E3429" s="1"/>
    </row>
    <row r="3430" spans="1:5" x14ac:dyDescent="0.25">
      <c r="A3430">
        <v>3429</v>
      </c>
      <c r="B3430" s="1">
        <v>0</v>
      </c>
      <c r="C3430" s="1"/>
      <c r="D3430" s="1">
        <f t="shared" si="53"/>
        <v>0</v>
      </c>
      <c r="E3430" s="1"/>
    </row>
    <row r="3431" spans="1:5" x14ac:dyDescent="0.25">
      <c r="A3431">
        <v>3430</v>
      </c>
      <c r="B3431" s="1">
        <v>0</v>
      </c>
      <c r="C3431" s="1"/>
      <c r="D3431" s="1">
        <f t="shared" si="53"/>
        <v>0</v>
      </c>
      <c r="E3431" s="1"/>
    </row>
    <row r="3432" spans="1:5" x14ac:dyDescent="0.25">
      <c r="A3432">
        <v>3431</v>
      </c>
      <c r="B3432" s="1">
        <v>0</v>
      </c>
      <c r="C3432" s="1"/>
      <c r="D3432" s="1">
        <f t="shared" si="53"/>
        <v>0</v>
      </c>
      <c r="E3432" s="1"/>
    </row>
    <row r="3433" spans="1:5" x14ac:dyDescent="0.25">
      <c r="A3433">
        <v>3432</v>
      </c>
      <c r="B3433" s="1">
        <v>0</v>
      </c>
      <c r="C3433" s="1"/>
      <c r="D3433" s="1">
        <f t="shared" si="53"/>
        <v>0</v>
      </c>
      <c r="E3433" s="1"/>
    </row>
    <row r="3434" spans="1:5" x14ac:dyDescent="0.25">
      <c r="A3434">
        <v>3433</v>
      </c>
      <c r="B3434" s="1">
        <v>0</v>
      </c>
      <c r="C3434" s="1"/>
      <c r="D3434" s="1">
        <f t="shared" si="53"/>
        <v>0</v>
      </c>
      <c r="E3434" s="1"/>
    </row>
    <row r="3435" spans="1:5" x14ac:dyDescent="0.25">
      <c r="A3435">
        <v>3434</v>
      </c>
      <c r="B3435" s="1">
        <v>0</v>
      </c>
      <c r="C3435" s="1"/>
      <c r="D3435" s="1">
        <f t="shared" si="53"/>
        <v>0</v>
      </c>
      <c r="E3435" s="1"/>
    </row>
    <row r="3436" spans="1:5" x14ac:dyDescent="0.25">
      <c r="A3436">
        <v>3435</v>
      </c>
      <c r="B3436" s="1">
        <v>0</v>
      </c>
      <c r="C3436" s="1"/>
      <c r="D3436" s="1">
        <f t="shared" si="53"/>
        <v>0</v>
      </c>
      <c r="E3436" s="1"/>
    </row>
    <row r="3437" spans="1:5" x14ac:dyDescent="0.25">
      <c r="A3437">
        <v>3436</v>
      </c>
      <c r="B3437" s="1">
        <v>0</v>
      </c>
      <c r="C3437" s="1"/>
      <c r="D3437" s="1">
        <f t="shared" si="53"/>
        <v>0</v>
      </c>
      <c r="E3437" s="1"/>
    </row>
    <row r="3438" spans="1:5" x14ac:dyDescent="0.25">
      <c r="A3438">
        <v>3437</v>
      </c>
      <c r="B3438" s="1">
        <v>5.0999999999999996</v>
      </c>
      <c r="C3438" s="1"/>
      <c r="D3438" s="1">
        <f t="shared" si="53"/>
        <v>5.0999999999999996</v>
      </c>
      <c r="E3438" s="1"/>
    </row>
    <row r="3439" spans="1:5" x14ac:dyDescent="0.25">
      <c r="A3439">
        <v>3438</v>
      </c>
      <c r="B3439" s="1">
        <v>11.6</v>
      </c>
      <c r="C3439" s="1"/>
      <c r="D3439" s="1">
        <f t="shared" si="53"/>
        <v>11.6</v>
      </c>
      <c r="E3439" s="1"/>
    </row>
    <row r="3440" spans="1:5" x14ac:dyDescent="0.25">
      <c r="A3440">
        <v>3439</v>
      </c>
      <c r="B3440" s="1">
        <v>21.8</v>
      </c>
      <c r="C3440" s="1"/>
      <c r="D3440" s="1">
        <f t="shared" si="53"/>
        <v>21.8</v>
      </c>
      <c r="E3440" s="1"/>
    </row>
    <row r="3441" spans="1:5" x14ac:dyDescent="0.25">
      <c r="A3441">
        <v>3440</v>
      </c>
      <c r="B3441" s="1">
        <v>32.4</v>
      </c>
      <c r="C3441" s="1"/>
      <c r="D3441" s="1">
        <f t="shared" si="53"/>
        <v>32.4</v>
      </c>
      <c r="E3441" s="1"/>
    </row>
    <row r="3442" spans="1:5" x14ac:dyDescent="0.25">
      <c r="A3442">
        <v>3441</v>
      </c>
      <c r="B3442" s="1">
        <v>42.3</v>
      </c>
      <c r="C3442" s="1"/>
      <c r="D3442" s="1">
        <f t="shared" si="53"/>
        <v>42.3</v>
      </c>
      <c r="E3442" s="1"/>
    </row>
    <row r="3443" spans="1:5" x14ac:dyDescent="0.25">
      <c r="A3443">
        <v>3442</v>
      </c>
      <c r="B3443" s="1">
        <v>50.4</v>
      </c>
      <c r="C3443" s="1"/>
      <c r="D3443" s="1">
        <f t="shared" si="53"/>
        <v>50.4</v>
      </c>
      <c r="E3443" s="1"/>
    </row>
    <row r="3444" spans="1:5" x14ac:dyDescent="0.25">
      <c r="A3444">
        <v>3443</v>
      </c>
      <c r="B3444" s="1">
        <v>55.9</v>
      </c>
      <c r="C3444" s="1"/>
      <c r="D3444" s="1">
        <f t="shared" si="53"/>
        <v>55.9</v>
      </c>
      <c r="E3444" s="1"/>
    </row>
    <row r="3445" spans="1:5" x14ac:dyDescent="0.25">
      <c r="A3445">
        <v>3444</v>
      </c>
      <c r="B3445" s="1">
        <v>58.4</v>
      </c>
      <c r="C3445" s="1"/>
      <c r="D3445" s="1">
        <f t="shared" si="53"/>
        <v>58.4</v>
      </c>
      <c r="E3445" s="1"/>
    </row>
    <row r="3446" spans="1:5" x14ac:dyDescent="0.25">
      <c r="A3446">
        <v>3445</v>
      </c>
      <c r="B3446" s="1">
        <v>57.7</v>
      </c>
      <c r="C3446" s="1"/>
      <c r="D3446" s="1">
        <f t="shared" si="53"/>
        <v>57.7</v>
      </c>
      <c r="E3446" s="1"/>
    </row>
    <row r="3447" spans="1:5" x14ac:dyDescent="0.25">
      <c r="A3447">
        <v>3446</v>
      </c>
      <c r="B3447" s="1">
        <v>53.7</v>
      </c>
      <c r="C3447" s="1"/>
      <c r="D3447" s="1">
        <f t="shared" si="53"/>
        <v>53.7</v>
      </c>
      <c r="E3447" s="1"/>
    </row>
    <row r="3448" spans="1:5" x14ac:dyDescent="0.25">
      <c r="A3448">
        <v>3447</v>
      </c>
      <c r="B3448" s="1">
        <v>46.9</v>
      </c>
      <c r="C3448" s="1"/>
      <c r="D3448" s="1">
        <f t="shared" si="53"/>
        <v>46.9</v>
      </c>
      <c r="E3448" s="1"/>
    </row>
    <row r="3449" spans="1:5" x14ac:dyDescent="0.25">
      <c r="A3449">
        <v>3448</v>
      </c>
      <c r="B3449" s="1">
        <v>37.9</v>
      </c>
      <c r="C3449" s="1"/>
      <c r="D3449" s="1">
        <f t="shared" si="53"/>
        <v>37.9</v>
      </c>
      <c r="E3449" s="1"/>
    </row>
    <row r="3450" spans="1:5" x14ac:dyDescent="0.25">
      <c r="A3450">
        <v>3449</v>
      </c>
      <c r="B3450" s="1">
        <v>27.7</v>
      </c>
      <c r="C3450" s="1"/>
      <c r="D3450" s="1">
        <f t="shared" si="53"/>
        <v>27.7</v>
      </c>
      <c r="E3450" s="1"/>
    </row>
    <row r="3451" spans="1:5" x14ac:dyDescent="0.25">
      <c r="A3451">
        <v>3450</v>
      </c>
      <c r="B3451" s="1">
        <v>17.100000000000001</v>
      </c>
      <c r="C3451" s="1"/>
      <c r="D3451" s="1">
        <f t="shared" si="53"/>
        <v>17.100000000000001</v>
      </c>
      <c r="E3451" s="1"/>
    </row>
    <row r="3452" spans="1:5" x14ac:dyDescent="0.25">
      <c r="A3452">
        <v>3451</v>
      </c>
      <c r="B3452" s="1">
        <v>7.8</v>
      </c>
      <c r="C3452" s="1"/>
      <c r="D3452" s="1">
        <f t="shared" si="53"/>
        <v>7.8</v>
      </c>
      <c r="E3452" s="1"/>
    </row>
    <row r="3453" spans="1:5" x14ac:dyDescent="0.25">
      <c r="A3453">
        <v>3452</v>
      </c>
      <c r="B3453" s="1">
        <v>3.1</v>
      </c>
      <c r="C3453" s="1"/>
      <c r="D3453" s="1">
        <f t="shared" si="53"/>
        <v>3.1</v>
      </c>
      <c r="E3453" s="1"/>
    </row>
    <row r="3454" spans="1:5" x14ac:dyDescent="0.25">
      <c r="A3454">
        <v>3453</v>
      </c>
      <c r="B3454" s="1">
        <v>0</v>
      </c>
      <c r="C3454" s="1"/>
      <c r="D3454" s="1">
        <f t="shared" si="53"/>
        <v>0</v>
      </c>
      <c r="E3454" s="1"/>
    </row>
    <row r="3455" spans="1:5" x14ac:dyDescent="0.25">
      <c r="A3455">
        <v>3454</v>
      </c>
      <c r="B3455" s="1">
        <v>0</v>
      </c>
      <c r="C3455" s="1"/>
      <c r="D3455" s="1">
        <f t="shared" si="53"/>
        <v>0</v>
      </c>
      <c r="E3455" s="1"/>
    </row>
    <row r="3456" spans="1:5" x14ac:dyDescent="0.25">
      <c r="A3456">
        <v>3455</v>
      </c>
      <c r="B3456" s="1">
        <v>0</v>
      </c>
      <c r="C3456" s="1"/>
      <c r="D3456" s="1">
        <f t="shared" si="53"/>
        <v>0</v>
      </c>
      <c r="E3456" s="1"/>
    </row>
    <row r="3457" spans="1:5" x14ac:dyDescent="0.25">
      <c r="A3457">
        <v>3456</v>
      </c>
      <c r="B3457" s="1">
        <v>0</v>
      </c>
      <c r="C3457" s="1"/>
      <c r="D3457" s="1">
        <f t="shared" si="53"/>
        <v>0</v>
      </c>
      <c r="E3457" s="1"/>
    </row>
    <row r="3458" spans="1:5" x14ac:dyDescent="0.25">
      <c r="A3458">
        <v>3457</v>
      </c>
      <c r="B3458" s="1">
        <v>0</v>
      </c>
      <c r="C3458" s="1"/>
      <c r="D3458" s="1">
        <f t="shared" si="53"/>
        <v>0</v>
      </c>
      <c r="E3458" s="1"/>
    </row>
    <row r="3459" spans="1:5" x14ac:dyDescent="0.25">
      <c r="A3459">
        <v>3458</v>
      </c>
      <c r="B3459" s="1">
        <v>0</v>
      </c>
      <c r="C3459" s="1"/>
      <c r="D3459" s="1">
        <f t="shared" ref="D3459:D3522" si="54">MIN(B3459,$G$1)</f>
        <v>0</v>
      </c>
      <c r="E3459" s="1"/>
    </row>
    <row r="3460" spans="1:5" x14ac:dyDescent="0.25">
      <c r="A3460">
        <v>3459</v>
      </c>
      <c r="B3460" s="1">
        <v>0</v>
      </c>
      <c r="C3460" s="1"/>
      <c r="D3460" s="1">
        <f t="shared" si="54"/>
        <v>0</v>
      </c>
      <c r="E3460" s="1"/>
    </row>
    <row r="3461" spans="1:5" x14ac:dyDescent="0.25">
      <c r="A3461">
        <v>3460</v>
      </c>
      <c r="B3461" s="1">
        <v>0</v>
      </c>
      <c r="C3461" s="1"/>
      <c r="D3461" s="1">
        <f t="shared" si="54"/>
        <v>0</v>
      </c>
      <c r="E3461" s="1"/>
    </row>
    <row r="3462" spans="1:5" x14ac:dyDescent="0.25">
      <c r="A3462">
        <v>3461</v>
      </c>
      <c r="B3462" s="1">
        <v>5.4</v>
      </c>
      <c r="C3462" s="1"/>
      <c r="D3462" s="1">
        <f t="shared" si="54"/>
        <v>5.4</v>
      </c>
      <c r="E3462" s="1"/>
    </row>
    <row r="3463" spans="1:5" x14ac:dyDescent="0.25">
      <c r="A3463">
        <v>3462</v>
      </c>
      <c r="B3463" s="1">
        <v>12.9</v>
      </c>
      <c r="C3463" s="1"/>
      <c r="D3463" s="1">
        <f t="shared" si="54"/>
        <v>12.9</v>
      </c>
      <c r="E3463" s="1"/>
    </row>
    <row r="3464" spans="1:5" x14ac:dyDescent="0.25">
      <c r="A3464">
        <v>3463</v>
      </c>
      <c r="B3464" s="1">
        <v>25.8</v>
      </c>
      <c r="C3464" s="1"/>
      <c r="D3464" s="1">
        <f t="shared" si="54"/>
        <v>25.8</v>
      </c>
      <c r="E3464" s="1"/>
    </row>
    <row r="3465" spans="1:5" x14ac:dyDescent="0.25">
      <c r="A3465">
        <v>3464</v>
      </c>
      <c r="B3465" s="1">
        <v>39.299999999999997</v>
      </c>
      <c r="C3465" s="1"/>
      <c r="D3465" s="1">
        <f t="shared" si="54"/>
        <v>39.299999999999997</v>
      </c>
      <c r="E3465" s="1"/>
    </row>
    <row r="3466" spans="1:5" x14ac:dyDescent="0.25">
      <c r="A3466">
        <v>3465</v>
      </c>
      <c r="B3466" s="1">
        <v>51.8</v>
      </c>
      <c r="C3466" s="1"/>
      <c r="D3466" s="1">
        <f t="shared" si="54"/>
        <v>51.8</v>
      </c>
      <c r="E3466" s="1"/>
    </row>
    <row r="3467" spans="1:5" x14ac:dyDescent="0.25">
      <c r="A3467">
        <v>3466</v>
      </c>
      <c r="B3467" s="1">
        <v>62</v>
      </c>
      <c r="C3467" s="1"/>
      <c r="D3467" s="1">
        <f t="shared" si="54"/>
        <v>62</v>
      </c>
      <c r="E3467" s="1"/>
    </row>
    <row r="3468" spans="1:5" x14ac:dyDescent="0.25">
      <c r="A3468">
        <v>3467</v>
      </c>
      <c r="B3468" s="1">
        <v>69</v>
      </c>
      <c r="C3468" s="1"/>
      <c r="D3468" s="1">
        <f t="shared" si="54"/>
        <v>69</v>
      </c>
      <c r="E3468" s="1"/>
    </row>
    <row r="3469" spans="1:5" x14ac:dyDescent="0.25">
      <c r="A3469">
        <v>3468</v>
      </c>
      <c r="B3469" s="1">
        <v>72.2</v>
      </c>
      <c r="C3469" s="1"/>
      <c r="D3469" s="1">
        <f t="shared" si="54"/>
        <v>72.2</v>
      </c>
      <c r="E3469" s="1"/>
    </row>
    <row r="3470" spans="1:5" x14ac:dyDescent="0.25">
      <c r="A3470">
        <v>3469</v>
      </c>
      <c r="B3470" s="1">
        <v>71.2</v>
      </c>
      <c r="C3470" s="1"/>
      <c r="D3470" s="1">
        <f t="shared" si="54"/>
        <v>71.2</v>
      </c>
      <c r="E3470" s="1"/>
    </row>
    <row r="3471" spans="1:5" x14ac:dyDescent="0.25">
      <c r="A3471">
        <v>3470</v>
      </c>
      <c r="B3471" s="1">
        <v>66.2</v>
      </c>
      <c r="C3471" s="1"/>
      <c r="D3471" s="1">
        <f t="shared" si="54"/>
        <v>66.2</v>
      </c>
      <c r="E3471" s="1"/>
    </row>
    <row r="3472" spans="1:5" x14ac:dyDescent="0.25">
      <c r="A3472">
        <v>3471</v>
      </c>
      <c r="B3472" s="1">
        <v>57.7</v>
      </c>
      <c r="C3472" s="1"/>
      <c r="D3472" s="1">
        <f t="shared" si="54"/>
        <v>57.7</v>
      </c>
      <c r="E3472" s="1"/>
    </row>
    <row r="3473" spans="1:5" x14ac:dyDescent="0.25">
      <c r="A3473">
        <v>3472</v>
      </c>
      <c r="B3473" s="1">
        <v>46.3</v>
      </c>
      <c r="C3473" s="1"/>
      <c r="D3473" s="1">
        <f t="shared" si="54"/>
        <v>46.3</v>
      </c>
      <c r="E3473" s="1"/>
    </row>
    <row r="3474" spans="1:5" x14ac:dyDescent="0.25">
      <c r="A3474">
        <v>3473</v>
      </c>
      <c r="B3474" s="1">
        <v>33.299999999999997</v>
      </c>
      <c r="C3474" s="1"/>
      <c r="D3474" s="1">
        <f t="shared" si="54"/>
        <v>33.299999999999997</v>
      </c>
      <c r="E3474" s="1"/>
    </row>
    <row r="3475" spans="1:5" x14ac:dyDescent="0.25">
      <c r="A3475">
        <v>3474</v>
      </c>
      <c r="B3475" s="1">
        <v>20.2</v>
      </c>
      <c r="C3475" s="1"/>
      <c r="D3475" s="1">
        <f t="shared" si="54"/>
        <v>20.2</v>
      </c>
      <c r="E3475" s="1"/>
    </row>
    <row r="3476" spans="1:5" x14ac:dyDescent="0.25">
      <c r="A3476">
        <v>3475</v>
      </c>
      <c r="B3476" s="1">
        <v>8.6</v>
      </c>
      <c r="C3476" s="1"/>
      <c r="D3476" s="1">
        <f t="shared" si="54"/>
        <v>8.6</v>
      </c>
      <c r="E3476" s="1"/>
    </row>
    <row r="3477" spans="1:5" x14ac:dyDescent="0.25">
      <c r="A3477">
        <v>3476</v>
      </c>
      <c r="B3477" s="1">
        <v>3.4</v>
      </c>
      <c r="C3477" s="1"/>
      <c r="D3477" s="1">
        <f t="shared" si="54"/>
        <v>3.4</v>
      </c>
      <c r="E3477" s="1"/>
    </row>
    <row r="3478" spans="1:5" x14ac:dyDescent="0.25">
      <c r="A3478">
        <v>3477</v>
      </c>
      <c r="B3478" s="1">
        <v>0</v>
      </c>
      <c r="C3478" s="1"/>
      <c r="D3478" s="1">
        <f t="shared" si="54"/>
        <v>0</v>
      </c>
      <c r="E3478" s="1"/>
    </row>
    <row r="3479" spans="1:5" x14ac:dyDescent="0.25">
      <c r="A3479">
        <v>3478</v>
      </c>
      <c r="B3479" s="1">
        <v>0</v>
      </c>
      <c r="C3479" s="1"/>
      <c r="D3479" s="1">
        <f t="shared" si="54"/>
        <v>0</v>
      </c>
      <c r="E3479" s="1"/>
    </row>
    <row r="3480" spans="1:5" x14ac:dyDescent="0.25">
      <c r="A3480">
        <v>3479</v>
      </c>
      <c r="B3480" s="1">
        <v>0</v>
      </c>
      <c r="C3480" s="1"/>
      <c r="D3480" s="1">
        <f t="shared" si="54"/>
        <v>0</v>
      </c>
      <c r="E3480" s="1"/>
    </row>
    <row r="3481" spans="1:5" x14ac:dyDescent="0.25">
      <c r="A3481">
        <v>3480</v>
      </c>
      <c r="B3481" s="1">
        <v>0</v>
      </c>
      <c r="C3481" s="1"/>
      <c r="D3481" s="1">
        <f t="shared" si="54"/>
        <v>0</v>
      </c>
      <c r="E3481" s="1"/>
    </row>
    <row r="3482" spans="1:5" x14ac:dyDescent="0.25">
      <c r="A3482">
        <v>3481</v>
      </c>
      <c r="B3482" s="1">
        <v>0</v>
      </c>
      <c r="C3482" s="1"/>
      <c r="D3482" s="1">
        <f t="shared" si="54"/>
        <v>0</v>
      </c>
      <c r="E3482" s="1"/>
    </row>
    <row r="3483" spans="1:5" x14ac:dyDescent="0.25">
      <c r="A3483">
        <v>3482</v>
      </c>
      <c r="B3483" s="1">
        <v>0</v>
      </c>
      <c r="C3483" s="1"/>
      <c r="D3483" s="1">
        <f t="shared" si="54"/>
        <v>0</v>
      </c>
      <c r="E3483" s="1"/>
    </row>
    <row r="3484" spans="1:5" x14ac:dyDescent="0.25">
      <c r="A3484">
        <v>3483</v>
      </c>
      <c r="B3484" s="1">
        <v>0</v>
      </c>
      <c r="C3484" s="1"/>
      <c r="D3484" s="1">
        <f t="shared" si="54"/>
        <v>0</v>
      </c>
      <c r="E3484" s="1"/>
    </row>
    <row r="3485" spans="1:5" x14ac:dyDescent="0.25">
      <c r="A3485">
        <v>3484</v>
      </c>
      <c r="B3485" s="1">
        <v>0</v>
      </c>
      <c r="C3485" s="1"/>
      <c r="D3485" s="1">
        <f t="shared" si="54"/>
        <v>0</v>
      </c>
      <c r="E3485" s="1"/>
    </row>
    <row r="3486" spans="1:5" x14ac:dyDescent="0.25">
      <c r="A3486">
        <v>3485</v>
      </c>
      <c r="B3486" s="1">
        <v>5.6</v>
      </c>
      <c r="C3486" s="1"/>
      <c r="D3486" s="1">
        <f t="shared" si="54"/>
        <v>5.6</v>
      </c>
      <c r="E3486" s="1"/>
    </row>
    <row r="3487" spans="1:5" x14ac:dyDescent="0.25">
      <c r="A3487">
        <v>3486</v>
      </c>
      <c r="B3487" s="1">
        <v>12.8</v>
      </c>
      <c r="C3487" s="1"/>
      <c r="D3487" s="1">
        <f t="shared" si="54"/>
        <v>12.8</v>
      </c>
      <c r="E3487" s="1"/>
    </row>
    <row r="3488" spans="1:5" x14ac:dyDescent="0.25">
      <c r="A3488">
        <v>3487</v>
      </c>
      <c r="B3488" s="1">
        <v>25</v>
      </c>
      <c r="C3488" s="1"/>
      <c r="D3488" s="1">
        <f t="shared" si="54"/>
        <v>25</v>
      </c>
      <c r="E3488" s="1"/>
    </row>
    <row r="3489" spans="1:5" x14ac:dyDescent="0.25">
      <c r="A3489">
        <v>3488</v>
      </c>
      <c r="B3489" s="1">
        <v>37.700000000000003</v>
      </c>
      <c r="C3489" s="1"/>
      <c r="D3489" s="1">
        <f t="shared" si="54"/>
        <v>37.700000000000003</v>
      </c>
      <c r="E3489" s="1"/>
    </row>
    <row r="3490" spans="1:5" x14ac:dyDescent="0.25">
      <c r="A3490">
        <v>3489</v>
      </c>
      <c r="B3490" s="1">
        <v>49.4</v>
      </c>
      <c r="C3490" s="1"/>
      <c r="D3490" s="1">
        <f t="shared" si="54"/>
        <v>49.4</v>
      </c>
      <c r="E3490" s="1"/>
    </row>
    <row r="3491" spans="1:5" x14ac:dyDescent="0.25">
      <c r="A3491">
        <v>3490</v>
      </c>
      <c r="B3491" s="1">
        <v>59.1</v>
      </c>
      <c r="C3491" s="1"/>
      <c r="D3491" s="1">
        <f t="shared" si="54"/>
        <v>59.1</v>
      </c>
      <c r="E3491" s="1"/>
    </row>
    <row r="3492" spans="1:5" x14ac:dyDescent="0.25">
      <c r="A3492">
        <v>3491</v>
      </c>
      <c r="B3492" s="1">
        <v>65.8</v>
      </c>
      <c r="C3492" s="1"/>
      <c r="D3492" s="1">
        <f t="shared" si="54"/>
        <v>65.8</v>
      </c>
      <c r="E3492" s="1"/>
    </row>
    <row r="3493" spans="1:5" x14ac:dyDescent="0.25">
      <c r="A3493">
        <v>3492</v>
      </c>
      <c r="B3493" s="1">
        <v>68.7</v>
      </c>
      <c r="C3493" s="1"/>
      <c r="D3493" s="1">
        <f t="shared" si="54"/>
        <v>68.7</v>
      </c>
      <c r="E3493" s="1"/>
    </row>
    <row r="3494" spans="1:5" x14ac:dyDescent="0.25">
      <c r="A3494">
        <v>3493</v>
      </c>
      <c r="B3494" s="1">
        <v>67.8</v>
      </c>
      <c r="C3494" s="1"/>
      <c r="D3494" s="1">
        <f t="shared" si="54"/>
        <v>67.8</v>
      </c>
      <c r="E3494" s="1"/>
    </row>
    <row r="3495" spans="1:5" x14ac:dyDescent="0.25">
      <c r="A3495">
        <v>3494</v>
      </c>
      <c r="B3495" s="1">
        <v>63.1</v>
      </c>
      <c r="C3495" s="1"/>
      <c r="D3495" s="1">
        <f t="shared" si="54"/>
        <v>63.1</v>
      </c>
      <c r="E3495" s="1"/>
    </row>
    <row r="3496" spans="1:5" x14ac:dyDescent="0.25">
      <c r="A3496">
        <v>3495</v>
      </c>
      <c r="B3496" s="1">
        <v>55</v>
      </c>
      <c r="C3496" s="1"/>
      <c r="D3496" s="1">
        <f t="shared" si="54"/>
        <v>55</v>
      </c>
      <c r="E3496" s="1"/>
    </row>
    <row r="3497" spans="1:5" x14ac:dyDescent="0.25">
      <c r="A3497">
        <v>3496</v>
      </c>
      <c r="B3497" s="1">
        <v>44.3</v>
      </c>
      <c r="C3497" s="1"/>
      <c r="D3497" s="1">
        <f t="shared" si="54"/>
        <v>44.3</v>
      </c>
      <c r="E3497" s="1"/>
    </row>
    <row r="3498" spans="1:5" x14ac:dyDescent="0.25">
      <c r="A3498">
        <v>3497</v>
      </c>
      <c r="B3498" s="1">
        <v>32.1</v>
      </c>
      <c r="C3498" s="1"/>
      <c r="D3498" s="1">
        <f t="shared" si="54"/>
        <v>32.1</v>
      </c>
      <c r="E3498" s="1"/>
    </row>
    <row r="3499" spans="1:5" x14ac:dyDescent="0.25">
      <c r="A3499">
        <v>3498</v>
      </c>
      <c r="B3499" s="1">
        <v>19.7</v>
      </c>
      <c r="C3499" s="1"/>
      <c r="D3499" s="1">
        <f t="shared" si="54"/>
        <v>19.7</v>
      </c>
      <c r="E3499" s="1"/>
    </row>
    <row r="3500" spans="1:5" x14ac:dyDescent="0.25">
      <c r="A3500">
        <v>3499</v>
      </c>
      <c r="B3500" s="1">
        <v>8.6</v>
      </c>
      <c r="C3500" s="1"/>
      <c r="D3500" s="1">
        <f t="shared" si="54"/>
        <v>8.6</v>
      </c>
      <c r="E3500" s="1"/>
    </row>
    <row r="3501" spans="1:5" x14ac:dyDescent="0.25">
      <c r="A3501">
        <v>3500</v>
      </c>
      <c r="B3501" s="1">
        <v>3.4</v>
      </c>
      <c r="C3501" s="1"/>
      <c r="D3501" s="1">
        <f t="shared" si="54"/>
        <v>3.4</v>
      </c>
      <c r="E3501" s="1"/>
    </row>
    <row r="3502" spans="1:5" x14ac:dyDescent="0.25">
      <c r="A3502">
        <v>3501</v>
      </c>
      <c r="B3502" s="1">
        <v>0</v>
      </c>
      <c r="C3502" s="1"/>
      <c r="D3502" s="1">
        <f t="shared" si="54"/>
        <v>0</v>
      </c>
      <c r="E3502" s="1"/>
    </row>
    <row r="3503" spans="1:5" x14ac:dyDescent="0.25">
      <c r="A3503">
        <v>3502</v>
      </c>
      <c r="B3503" s="1">
        <v>0</v>
      </c>
      <c r="C3503" s="1"/>
      <c r="D3503" s="1">
        <f t="shared" si="54"/>
        <v>0</v>
      </c>
      <c r="E3503" s="1"/>
    </row>
    <row r="3504" spans="1:5" x14ac:dyDescent="0.25">
      <c r="A3504">
        <v>3503</v>
      </c>
      <c r="B3504" s="1">
        <v>0</v>
      </c>
      <c r="C3504" s="1"/>
      <c r="D3504" s="1">
        <f t="shared" si="54"/>
        <v>0</v>
      </c>
      <c r="E3504" s="1"/>
    </row>
    <row r="3505" spans="1:5" x14ac:dyDescent="0.25">
      <c r="A3505">
        <v>3504</v>
      </c>
      <c r="B3505" s="1">
        <v>0</v>
      </c>
      <c r="C3505" s="1"/>
      <c r="D3505" s="1">
        <f t="shared" si="54"/>
        <v>0</v>
      </c>
      <c r="E3505" s="1"/>
    </row>
    <row r="3506" spans="1:5" x14ac:dyDescent="0.25">
      <c r="A3506">
        <v>3505</v>
      </c>
      <c r="B3506" s="1">
        <v>0</v>
      </c>
      <c r="C3506" s="1"/>
      <c r="D3506" s="1">
        <f t="shared" si="54"/>
        <v>0</v>
      </c>
      <c r="E3506" s="1"/>
    </row>
    <row r="3507" spans="1:5" x14ac:dyDescent="0.25">
      <c r="A3507">
        <v>3506</v>
      </c>
      <c r="B3507" s="1">
        <v>0</v>
      </c>
      <c r="C3507" s="1"/>
      <c r="D3507" s="1">
        <f t="shared" si="54"/>
        <v>0</v>
      </c>
      <c r="E3507" s="1"/>
    </row>
    <row r="3508" spans="1:5" x14ac:dyDescent="0.25">
      <c r="A3508">
        <v>3507</v>
      </c>
      <c r="B3508" s="1">
        <v>0</v>
      </c>
      <c r="C3508" s="1"/>
      <c r="D3508" s="1">
        <f t="shared" si="54"/>
        <v>0</v>
      </c>
      <c r="E3508" s="1"/>
    </row>
    <row r="3509" spans="1:5" x14ac:dyDescent="0.25">
      <c r="A3509">
        <v>3508</v>
      </c>
      <c r="B3509" s="1">
        <v>0</v>
      </c>
      <c r="C3509" s="1"/>
      <c r="D3509" s="1">
        <f t="shared" si="54"/>
        <v>0</v>
      </c>
      <c r="E3509" s="1"/>
    </row>
    <row r="3510" spans="1:5" x14ac:dyDescent="0.25">
      <c r="A3510">
        <v>3509</v>
      </c>
      <c r="B3510" s="1">
        <v>5.7</v>
      </c>
      <c r="C3510" s="1"/>
      <c r="D3510" s="1">
        <f t="shared" si="54"/>
        <v>5.7</v>
      </c>
      <c r="E3510" s="1"/>
    </row>
    <row r="3511" spans="1:5" x14ac:dyDescent="0.25">
      <c r="A3511">
        <v>3510</v>
      </c>
      <c r="B3511" s="1">
        <v>13</v>
      </c>
      <c r="C3511" s="1"/>
      <c r="D3511" s="1">
        <f t="shared" si="54"/>
        <v>13</v>
      </c>
      <c r="E3511" s="1"/>
    </row>
    <row r="3512" spans="1:5" x14ac:dyDescent="0.25">
      <c r="A3512">
        <v>3511</v>
      </c>
      <c r="B3512" s="1">
        <v>25.4</v>
      </c>
      <c r="C3512" s="1"/>
      <c r="D3512" s="1">
        <f t="shared" si="54"/>
        <v>25.4</v>
      </c>
      <c r="E3512" s="1"/>
    </row>
    <row r="3513" spans="1:5" x14ac:dyDescent="0.25">
      <c r="A3513">
        <v>3512</v>
      </c>
      <c r="B3513" s="1">
        <v>38.4</v>
      </c>
      <c r="C3513" s="1"/>
      <c r="D3513" s="1">
        <f t="shared" si="54"/>
        <v>38.4</v>
      </c>
      <c r="E3513" s="1"/>
    </row>
    <row r="3514" spans="1:5" x14ac:dyDescent="0.25">
      <c r="A3514">
        <v>3513</v>
      </c>
      <c r="B3514" s="1">
        <v>50.6</v>
      </c>
      <c r="C3514" s="1"/>
      <c r="D3514" s="1">
        <f t="shared" si="54"/>
        <v>50.6</v>
      </c>
      <c r="E3514" s="1"/>
    </row>
    <row r="3515" spans="1:5" x14ac:dyDescent="0.25">
      <c r="A3515">
        <v>3514</v>
      </c>
      <c r="B3515" s="1">
        <v>60.4</v>
      </c>
      <c r="C3515" s="1"/>
      <c r="D3515" s="1">
        <f t="shared" si="54"/>
        <v>60.4</v>
      </c>
      <c r="E3515" s="1"/>
    </row>
    <row r="3516" spans="1:5" x14ac:dyDescent="0.25">
      <c r="A3516">
        <v>3515</v>
      </c>
      <c r="B3516" s="1">
        <v>67.2</v>
      </c>
      <c r="C3516" s="1"/>
      <c r="D3516" s="1">
        <f t="shared" si="54"/>
        <v>67.2</v>
      </c>
      <c r="E3516" s="1"/>
    </row>
    <row r="3517" spans="1:5" x14ac:dyDescent="0.25">
      <c r="A3517">
        <v>3516</v>
      </c>
      <c r="B3517" s="1">
        <v>70.2</v>
      </c>
      <c r="C3517" s="1"/>
      <c r="D3517" s="1">
        <f t="shared" si="54"/>
        <v>70.2</v>
      </c>
      <c r="E3517" s="1"/>
    </row>
    <row r="3518" spans="1:5" x14ac:dyDescent="0.25">
      <c r="A3518">
        <v>3517</v>
      </c>
      <c r="B3518" s="1">
        <v>69.3</v>
      </c>
      <c r="C3518" s="1"/>
      <c r="D3518" s="1">
        <f t="shared" si="54"/>
        <v>69.3</v>
      </c>
      <c r="E3518" s="1"/>
    </row>
    <row r="3519" spans="1:5" x14ac:dyDescent="0.25">
      <c r="A3519">
        <v>3518</v>
      </c>
      <c r="B3519" s="1">
        <v>64.599999999999994</v>
      </c>
      <c r="C3519" s="1"/>
      <c r="D3519" s="1">
        <f t="shared" si="54"/>
        <v>64.599999999999994</v>
      </c>
      <c r="E3519" s="1"/>
    </row>
    <row r="3520" spans="1:5" x14ac:dyDescent="0.25">
      <c r="A3520">
        <v>3519</v>
      </c>
      <c r="B3520" s="1">
        <v>56.2</v>
      </c>
      <c r="C3520" s="1"/>
      <c r="D3520" s="1">
        <f t="shared" si="54"/>
        <v>56.2</v>
      </c>
      <c r="E3520" s="1"/>
    </row>
    <row r="3521" spans="1:5" x14ac:dyDescent="0.25">
      <c r="A3521">
        <v>3520</v>
      </c>
      <c r="B3521" s="1">
        <v>45.3</v>
      </c>
      <c r="C3521" s="1"/>
      <c r="D3521" s="1">
        <f t="shared" si="54"/>
        <v>45.3</v>
      </c>
      <c r="E3521" s="1"/>
    </row>
    <row r="3522" spans="1:5" x14ac:dyDescent="0.25">
      <c r="A3522">
        <v>3521</v>
      </c>
      <c r="B3522" s="1">
        <v>32.799999999999997</v>
      </c>
      <c r="C3522" s="1"/>
      <c r="D3522" s="1">
        <f t="shared" si="54"/>
        <v>32.799999999999997</v>
      </c>
      <c r="E3522" s="1"/>
    </row>
    <row r="3523" spans="1:5" x14ac:dyDescent="0.25">
      <c r="A3523">
        <v>3522</v>
      </c>
      <c r="B3523" s="1">
        <v>20.100000000000001</v>
      </c>
      <c r="C3523" s="1"/>
      <c r="D3523" s="1">
        <f t="shared" ref="D3523:D3586" si="55">MIN(B3523,$G$1)</f>
        <v>20.100000000000001</v>
      </c>
      <c r="E3523" s="1"/>
    </row>
    <row r="3524" spans="1:5" x14ac:dyDescent="0.25">
      <c r="A3524">
        <v>3523</v>
      </c>
      <c r="B3524" s="1">
        <v>8.8000000000000007</v>
      </c>
      <c r="C3524" s="1"/>
      <c r="D3524" s="1">
        <f t="shared" si="55"/>
        <v>8.8000000000000007</v>
      </c>
      <c r="E3524" s="1"/>
    </row>
    <row r="3525" spans="1:5" x14ac:dyDescent="0.25">
      <c r="A3525">
        <v>3524</v>
      </c>
      <c r="B3525" s="1">
        <v>3.6</v>
      </c>
      <c r="C3525" s="1"/>
      <c r="D3525" s="1">
        <f t="shared" si="55"/>
        <v>3.6</v>
      </c>
      <c r="E3525" s="1"/>
    </row>
    <row r="3526" spans="1:5" x14ac:dyDescent="0.25">
      <c r="A3526">
        <v>3525</v>
      </c>
      <c r="B3526" s="1">
        <v>0</v>
      </c>
      <c r="C3526" s="1"/>
      <c r="D3526" s="1">
        <f t="shared" si="55"/>
        <v>0</v>
      </c>
      <c r="E3526" s="1"/>
    </row>
    <row r="3527" spans="1:5" x14ac:dyDescent="0.25">
      <c r="A3527">
        <v>3526</v>
      </c>
      <c r="B3527" s="1">
        <v>0</v>
      </c>
      <c r="C3527" s="1"/>
      <c r="D3527" s="1">
        <f t="shared" si="55"/>
        <v>0</v>
      </c>
      <c r="E3527" s="1"/>
    </row>
    <row r="3528" spans="1:5" x14ac:dyDescent="0.25">
      <c r="A3528">
        <v>3527</v>
      </c>
      <c r="B3528" s="1">
        <v>0</v>
      </c>
      <c r="C3528" s="1"/>
      <c r="D3528" s="1">
        <f t="shared" si="55"/>
        <v>0</v>
      </c>
      <c r="E3528" s="1"/>
    </row>
    <row r="3529" spans="1:5" x14ac:dyDescent="0.25">
      <c r="A3529">
        <v>3528</v>
      </c>
      <c r="B3529" s="1">
        <v>0</v>
      </c>
      <c r="C3529" s="1"/>
      <c r="D3529" s="1">
        <f t="shared" si="55"/>
        <v>0</v>
      </c>
      <c r="E3529" s="1"/>
    </row>
    <row r="3530" spans="1:5" x14ac:dyDescent="0.25">
      <c r="A3530">
        <v>3529</v>
      </c>
      <c r="B3530" s="1">
        <v>0</v>
      </c>
      <c r="C3530" s="1"/>
      <c r="D3530" s="1">
        <f t="shared" si="55"/>
        <v>0</v>
      </c>
      <c r="E3530" s="1"/>
    </row>
    <row r="3531" spans="1:5" x14ac:dyDescent="0.25">
      <c r="A3531">
        <v>3530</v>
      </c>
      <c r="B3531" s="1">
        <v>0</v>
      </c>
      <c r="C3531" s="1"/>
      <c r="D3531" s="1">
        <f t="shared" si="55"/>
        <v>0</v>
      </c>
      <c r="E3531" s="1"/>
    </row>
    <row r="3532" spans="1:5" x14ac:dyDescent="0.25">
      <c r="A3532">
        <v>3531</v>
      </c>
      <c r="B3532" s="1">
        <v>0</v>
      </c>
      <c r="C3532" s="1"/>
      <c r="D3532" s="1">
        <f t="shared" si="55"/>
        <v>0</v>
      </c>
      <c r="E3532" s="1"/>
    </row>
    <row r="3533" spans="1:5" x14ac:dyDescent="0.25">
      <c r="A3533">
        <v>3532</v>
      </c>
      <c r="B3533" s="1">
        <v>0</v>
      </c>
      <c r="C3533" s="1"/>
      <c r="D3533" s="1">
        <f t="shared" si="55"/>
        <v>0</v>
      </c>
      <c r="E3533" s="1"/>
    </row>
    <row r="3534" spans="1:5" x14ac:dyDescent="0.25">
      <c r="A3534">
        <v>3533</v>
      </c>
      <c r="B3534" s="1">
        <v>5.2</v>
      </c>
      <c r="C3534" s="1"/>
      <c r="D3534" s="1">
        <f t="shared" si="55"/>
        <v>5.2</v>
      </c>
      <c r="E3534" s="1"/>
    </row>
    <row r="3535" spans="1:5" x14ac:dyDescent="0.25">
      <c r="A3535">
        <v>3534</v>
      </c>
      <c r="B3535" s="1">
        <v>11.2</v>
      </c>
      <c r="C3535" s="1"/>
      <c r="D3535" s="1">
        <f t="shared" si="55"/>
        <v>11.2</v>
      </c>
      <c r="E3535" s="1"/>
    </row>
    <row r="3536" spans="1:5" x14ac:dyDescent="0.25">
      <c r="A3536">
        <v>3535</v>
      </c>
      <c r="B3536" s="1">
        <v>20.2</v>
      </c>
      <c r="C3536" s="1"/>
      <c r="D3536" s="1">
        <f t="shared" si="55"/>
        <v>20.2</v>
      </c>
      <c r="E3536" s="1"/>
    </row>
    <row r="3537" spans="1:5" x14ac:dyDescent="0.25">
      <c r="A3537">
        <v>3536</v>
      </c>
      <c r="B3537" s="1">
        <v>29.7</v>
      </c>
      <c r="C3537" s="1"/>
      <c r="D3537" s="1">
        <f t="shared" si="55"/>
        <v>29.7</v>
      </c>
      <c r="E3537" s="1"/>
    </row>
    <row r="3538" spans="1:5" x14ac:dyDescent="0.25">
      <c r="A3538">
        <v>3537</v>
      </c>
      <c r="B3538" s="1">
        <v>38.200000000000003</v>
      </c>
      <c r="C3538" s="1"/>
      <c r="D3538" s="1">
        <f t="shared" si="55"/>
        <v>38.200000000000003</v>
      </c>
      <c r="E3538" s="1"/>
    </row>
    <row r="3539" spans="1:5" x14ac:dyDescent="0.25">
      <c r="A3539">
        <v>3538</v>
      </c>
      <c r="B3539" s="1">
        <v>45.3</v>
      </c>
      <c r="C3539" s="1"/>
      <c r="D3539" s="1">
        <f t="shared" si="55"/>
        <v>45.3</v>
      </c>
      <c r="E3539" s="1"/>
    </row>
    <row r="3540" spans="1:5" x14ac:dyDescent="0.25">
      <c r="A3540">
        <v>3539</v>
      </c>
      <c r="B3540" s="1">
        <v>50.1</v>
      </c>
      <c r="C3540" s="1"/>
      <c r="D3540" s="1">
        <f t="shared" si="55"/>
        <v>50.1</v>
      </c>
      <c r="E3540" s="1"/>
    </row>
    <row r="3541" spans="1:5" x14ac:dyDescent="0.25">
      <c r="A3541">
        <v>3540</v>
      </c>
      <c r="B3541" s="1">
        <v>52.2</v>
      </c>
      <c r="C3541" s="1"/>
      <c r="D3541" s="1">
        <f t="shared" si="55"/>
        <v>52.2</v>
      </c>
      <c r="E3541" s="1"/>
    </row>
    <row r="3542" spans="1:5" x14ac:dyDescent="0.25">
      <c r="A3542">
        <v>3541</v>
      </c>
      <c r="B3542" s="1">
        <v>51.6</v>
      </c>
      <c r="C3542" s="1"/>
      <c r="D3542" s="1">
        <f t="shared" si="55"/>
        <v>51.6</v>
      </c>
      <c r="E3542" s="1"/>
    </row>
    <row r="3543" spans="1:5" x14ac:dyDescent="0.25">
      <c r="A3543">
        <v>3542</v>
      </c>
      <c r="B3543" s="1">
        <v>48.2</v>
      </c>
      <c r="C3543" s="1"/>
      <c r="D3543" s="1">
        <f t="shared" si="55"/>
        <v>48.2</v>
      </c>
      <c r="E3543" s="1"/>
    </row>
    <row r="3544" spans="1:5" x14ac:dyDescent="0.25">
      <c r="A3544">
        <v>3543</v>
      </c>
      <c r="B3544" s="1">
        <v>42.3</v>
      </c>
      <c r="C3544" s="1"/>
      <c r="D3544" s="1">
        <f t="shared" si="55"/>
        <v>42.3</v>
      </c>
      <c r="E3544" s="1"/>
    </row>
    <row r="3545" spans="1:5" x14ac:dyDescent="0.25">
      <c r="A3545">
        <v>3544</v>
      </c>
      <c r="B3545" s="1">
        <v>34.4</v>
      </c>
      <c r="C3545" s="1"/>
      <c r="D3545" s="1">
        <f t="shared" si="55"/>
        <v>34.4</v>
      </c>
      <c r="E3545" s="1"/>
    </row>
    <row r="3546" spans="1:5" x14ac:dyDescent="0.25">
      <c r="A3546">
        <v>3545</v>
      </c>
      <c r="B3546" s="1">
        <v>25.4</v>
      </c>
      <c r="C3546" s="1"/>
      <c r="D3546" s="1">
        <f t="shared" si="55"/>
        <v>25.4</v>
      </c>
      <c r="E3546" s="1"/>
    </row>
    <row r="3547" spans="1:5" x14ac:dyDescent="0.25">
      <c r="A3547">
        <v>3546</v>
      </c>
      <c r="B3547" s="1">
        <v>16.2</v>
      </c>
      <c r="C3547" s="1"/>
      <c r="D3547" s="1">
        <f t="shared" si="55"/>
        <v>16.2</v>
      </c>
      <c r="E3547" s="1"/>
    </row>
    <row r="3548" spans="1:5" x14ac:dyDescent="0.25">
      <c r="A3548">
        <v>3547</v>
      </c>
      <c r="B3548" s="1">
        <v>7.9</v>
      </c>
      <c r="C3548" s="1"/>
      <c r="D3548" s="1">
        <f t="shared" si="55"/>
        <v>7.9</v>
      </c>
      <c r="E3548" s="1"/>
    </row>
    <row r="3549" spans="1:5" x14ac:dyDescent="0.25">
      <c r="A3549">
        <v>3548</v>
      </c>
      <c r="B3549" s="1">
        <v>3.3</v>
      </c>
      <c r="C3549" s="1"/>
      <c r="D3549" s="1">
        <f t="shared" si="55"/>
        <v>3.3</v>
      </c>
      <c r="E3549" s="1"/>
    </row>
    <row r="3550" spans="1:5" x14ac:dyDescent="0.25">
      <c r="A3550">
        <v>3549</v>
      </c>
      <c r="B3550" s="1">
        <v>0</v>
      </c>
      <c r="C3550" s="1"/>
      <c r="D3550" s="1">
        <f t="shared" si="55"/>
        <v>0</v>
      </c>
      <c r="E3550" s="1"/>
    </row>
    <row r="3551" spans="1:5" x14ac:dyDescent="0.25">
      <c r="A3551">
        <v>3550</v>
      </c>
      <c r="B3551" s="1">
        <v>0</v>
      </c>
      <c r="C3551" s="1"/>
      <c r="D3551" s="1">
        <f t="shared" si="55"/>
        <v>0</v>
      </c>
      <c r="E3551" s="1"/>
    </row>
    <row r="3552" spans="1:5" x14ac:dyDescent="0.25">
      <c r="A3552">
        <v>3551</v>
      </c>
      <c r="B3552" s="1">
        <v>0</v>
      </c>
      <c r="C3552" s="1"/>
      <c r="D3552" s="1">
        <f t="shared" si="55"/>
        <v>0</v>
      </c>
      <c r="E3552" s="1"/>
    </row>
    <row r="3553" spans="1:5" x14ac:dyDescent="0.25">
      <c r="A3553">
        <v>3552</v>
      </c>
      <c r="B3553" s="1">
        <v>0</v>
      </c>
      <c r="C3553" s="1"/>
      <c r="D3553" s="1">
        <f t="shared" si="55"/>
        <v>0</v>
      </c>
      <c r="E3553" s="1"/>
    </row>
    <row r="3554" spans="1:5" x14ac:dyDescent="0.25">
      <c r="A3554">
        <v>3553</v>
      </c>
      <c r="B3554" s="1">
        <v>0</v>
      </c>
      <c r="C3554" s="1"/>
      <c r="D3554" s="1">
        <f t="shared" si="55"/>
        <v>0</v>
      </c>
      <c r="E3554" s="1"/>
    </row>
    <row r="3555" spans="1:5" x14ac:dyDescent="0.25">
      <c r="A3555">
        <v>3554</v>
      </c>
      <c r="B3555" s="1">
        <v>0</v>
      </c>
      <c r="C3555" s="1"/>
      <c r="D3555" s="1">
        <f t="shared" si="55"/>
        <v>0</v>
      </c>
      <c r="E3555" s="1"/>
    </row>
    <row r="3556" spans="1:5" x14ac:dyDescent="0.25">
      <c r="A3556">
        <v>3555</v>
      </c>
      <c r="B3556" s="1">
        <v>0</v>
      </c>
      <c r="C3556" s="1"/>
      <c r="D3556" s="1">
        <f t="shared" si="55"/>
        <v>0</v>
      </c>
      <c r="E3556" s="1"/>
    </row>
    <row r="3557" spans="1:5" x14ac:dyDescent="0.25">
      <c r="A3557">
        <v>3556</v>
      </c>
      <c r="B3557" s="1">
        <v>0</v>
      </c>
      <c r="C3557" s="1"/>
      <c r="D3557" s="1">
        <f t="shared" si="55"/>
        <v>0</v>
      </c>
      <c r="E3557" s="1"/>
    </row>
    <row r="3558" spans="1:5" x14ac:dyDescent="0.25">
      <c r="A3558">
        <v>3557</v>
      </c>
      <c r="B3558" s="1">
        <v>5.8</v>
      </c>
      <c r="C3558" s="1"/>
      <c r="D3558" s="1">
        <f t="shared" si="55"/>
        <v>5.8</v>
      </c>
      <c r="E3558" s="1"/>
    </row>
    <row r="3559" spans="1:5" x14ac:dyDescent="0.25">
      <c r="A3559">
        <v>3558</v>
      </c>
      <c r="B3559" s="1">
        <v>13.6</v>
      </c>
      <c r="C3559" s="1"/>
      <c r="D3559" s="1">
        <f t="shared" si="55"/>
        <v>13.6</v>
      </c>
      <c r="E3559" s="1"/>
    </row>
    <row r="3560" spans="1:5" x14ac:dyDescent="0.25">
      <c r="A3560">
        <v>3559</v>
      </c>
      <c r="B3560" s="1">
        <v>26.9</v>
      </c>
      <c r="C3560" s="1"/>
      <c r="D3560" s="1">
        <f t="shared" si="55"/>
        <v>26.9</v>
      </c>
      <c r="E3560" s="1"/>
    </row>
    <row r="3561" spans="1:5" x14ac:dyDescent="0.25">
      <c r="A3561">
        <v>3560</v>
      </c>
      <c r="B3561" s="1">
        <v>40.799999999999997</v>
      </c>
      <c r="C3561" s="1"/>
      <c r="D3561" s="1">
        <f t="shared" si="55"/>
        <v>40.799999999999997</v>
      </c>
      <c r="E3561" s="1"/>
    </row>
    <row r="3562" spans="1:5" x14ac:dyDescent="0.25">
      <c r="A3562">
        <v>3561</v>
      </c>
      <c r="B3562" s="1">
        <v>53.6</v>
      </c>
      <c r="C3562" s="1"/>
      <c r="D3562" s="1">
        <f t="shared" si="55"/>
        <v>53.6</v>
      </c>
      <c r="E3562" s="1"/>
    </row>
    <row r="3563" spans="1:5" x14ac:dyDescent="0.25">
      <c r="A3563">
        <v>3562</v>
      </c>
      <c r="B3563" s="1">
        <v>64.099999999999994</v>
      </c>
      <c r="C3563" s="1"/>
      <c r="D3563" s="1">
        <f t="shared" si="55"/>
        <v>64.099999999999994</v>
      </c>
      <c r="E3563" s="1"/>
    </row>
    <row r="3564" spans="1:5" x14ac:dyDescent="0.25">
      <c r="A3564">
        <v>3563</v>
      </c>
      <c r="B3564" s="1">
        <v>71.3</v>
      </c>
      <c r="C3564" s="1"/>
      <c r="D3564" s="1">
        <f t="shared" si="55"/>
        <v>71.3</v>
      </c>
      <c r="E3564" s="1"/>
    </row>
    <row r="3565" spans="1:5" x14ac:dyDescent="0.25">
      <c r="A3565">
        <v>3564</v>
      </c>
      <c r="B3565" s="1">
        <v>74.7</v>
      </c>
      <c r="C3565" s="1"/>
      <c r="D3565" s="1">
        <f t="shared" si="55"/>
        <v>74.7</v>
      </c>
      <c r="E3565" s="1"/>
    </row>
    <row r="3566" spans="1:5" x14ac:dyDescent="0.25">
      <c r="A3566">
        <v>3565</v>
      </c>
      <c r="B3566" s="1">
        <v>73.7</v>
      </c>
      <c r="C3566" s="1"/>
      <c r="D3566" s="1">
        <f t="shared" si="55"/>
        <v>73.7</v>
      </c>
      <c r="E3566" s="1"/>
    </row>
    <row r="3567" spans="1:5" x14ac:dyDescent="0.25">
      <c r="A3567">
        <v>3566</v>
      </c>
      <c r="B3567" s="1">
        <v>68.599999999999994</v>
      </c>
      <c r="C3567" s="1"/>
      <c r="D3567" s="1">
        <f t="shared" si="55"/>
        <v>68.599999999999994</v>
      </c>
      <c r="E3567" s="1"/>
    </row>
    <row r="3568" spans="1:5" x14ac:dyDescent="0.25">
      <c r="A3568">
        <v>3567</v>
      </c>
      <c r="B3568" s="1">
        <v>59.8</v>
      </c>
      <c r="C3568" s="1"/>
      <c r="D3568" s="1">
        <f t="shared" si="55"/>
        <v>59.8</v>
      </c>
      <c r="E3568" s="1"/>
    </row>
    <row r="3569" spans="1:5" x14ac:dyDescent="0.25">
      <c r="A3569">
        <v>3568</v>
      </c>
      <c r="B3569" s="1">
        <v>48.2</v>
      </c>
      <c r="C3569" s="1"/>
      <c r="D3569" s="1">
        <f t="shared" si="55"/>
        <v>48.2</v>
      </c>
      <c r="E3569" s="1"/>
    </row>
    <row r="3570" spans="1:5" x14ac:dyDescent="0.25">
      <c r="A3570">
        <v>3569</v>
      </c>
      <c r="B3570" s="1">
        <v>34.799999999999997</v>
      </c>
      <c r="C3570" s="1"/>
      <c r="D3570" s="1">
        <f t="shared" si="55"/>
        <v>34.799999999999997</v>
      </c>
      <c r="E3570" s="1"/>
    </row>
    <row r="3571" spans="1:5" x14ac:dyDescent="0.25">
      <c r="A3571">
        <v>3570</v>
      </c>
      <c r="B3571" s="1">
        <v>21.2</v>
      </c>
      <c r="C3571" s="1"/>
      <c r="D3571" s="1">
        <f t="shared" si="55"/>
        <v>21.2</v>
      </c>
      <c r="E3571" s="1"/>
    </row>
    <row r="3572" spans="1:5" x14ac:dyDescent="0.25">
      <c r="A3572">
        <v>3571</v>
      </c>
      <c r="B3572" s="1">
        <v>9.1999999999999993</v>
      </c>
      <c r="C3572" s="1"/>
      <c r="D3572" s="1">
        <f t="shared" si="55"/>
        <v>9.1999999999999993</v>
      </c>
      <c r="E3572" s="1"/>
    </row>
    <row r="3573" spans="1:5" x14ac:dyDescent="0.25">
      <c r="A3573">
        <v>3572</v>
      </c>
      <c r="B3573" s="1">
        <v>3.8</v>
      </c>
      <c r="C3573" s="1"/>
      <c r="D3573" s="1">
        <f t="shared" si="55"/>
        <v>3.8</v>
      </c>
      <c r="E3573" s="1"/>
    </row>
    <row r="3574" spans="1:5" x14ac:dyDescent="0.25">
      <c r="A3574">
        <v>3573</v>
      </c>
      <c r="B3574" s="1">
        <v>0</v>
      </c>
      <c r="C3574" s="1"/>
      <c r="D3574" s="1">
        <f t="shared" si="55"/>
        <v>0</v>
      </c>
      <c r="E3574" s="1"/>
    </row>
    <row r="3575" spans="1:5" x14ac:dyDescent="0.25">
      <c r="A3575">
        <v>3574</v>
      </c>
      <c r="B3575" s="1">
        <v>0</v>
      </c>
      <c r="C3575" s="1"/>
      <c r="D3575" s="1">
        <f t="shared" si="55"/>
        <v>0</v>
      </c>
      <c r="E3575" s="1"/>
    </row>
    <row r="3576" spans="1:5" x14ac:dyDescent="0.25">
      <c r="A3576">
        <v>3575</v>
      </c>
      <c r="B3576" s="1">
        <v>0</v>
      </c>
      <c r="C3576" s="1"/>
      <c r="D3576" s="1">
        <f t="shared" si="55"/>
        <v>0</v>
      </c>
      <c r="E3576" s="1"/>
    </row>
    <row r="3577" spans="1:5" x14ac:dyDescent="0.25">
      <c r="A3577">
        <v>3576</v>
      </c>
      <c r="B3577" s="1">
        <v>0</v>
      </c>
      <c r="C3577" s="1"/>
      <c r="D3577" s="1">
        <f t="shared" si="55"/>
        <v>0</v>
      </c>
      <c r="E3577" s="1"/>
    </row>
    <row r="3578" spans="1:5" x14ac:dyDescent="0.25">
      <c r="A3578">
        <v>3577</v>
      </c>
      <c r="B3578" s="1">
        <v>0</v>
      </c>
      <c r="C3578" s="1"/>
      <c r="D3578" s="1">
        <f t="shared" si="55"/>
        <v>0</v>
      </c>
      <c r="E3578" s="1"/>
    </row>
    <row r="3579" spans="1:5" x14ac:dyDescent="0.25">
      <c r="A3579">
        <v>3578</v>
      </c>
      <c r="B3579" s="1">
        <v>0</v>
      </c>
      <c r="C3579" s="1"/>
      <c r="D3579" s="1">
        <f t="shared" si="55"/>
        <v>0</v>
      </c>
      <c r="E3579" s="1"/>
    </row>
    <row r="3580" spans="1:5" x14ac:dyDescent="0.25">
      <c r="A3580">
        <v>3579</v>
      </c>
      <c r="B3580" s="1">
        <v>0</v>
      </c>
      <c r="C3580" s="1"/>
      <c r="D3580" s="1">
        <f t="shared" si="55"/>
        <v>0</v>
      </c>
      <c r="E3580" s="1"/>
    </row>
    <row r="3581" spans="1:5" x14ac:dyDescent="0.25">
      <c r="A3581">
        <v>3580</v>
      </c>
      <c r="B3581" s="1">
        <v>0</v>
      </c>
      <c r="C3581" s="1"/>
      <c r="D3581" s="1">
        <f t="shared" si="55"/>
        <v>0</v>
      </c>
      <c r="E3581" s="1"/>
    </row>
    <row r="3582" spans="1:5" x14ac:dyDescent="0.25">
      <c r="A3582">
        <v>3581</v>
      </c>
      <c r="B3582" s="1">
        <v>5.9</v>
      </c>
      <c r="C3582" s="1"/>
      <c r="D3582" s="1">
        <f t="shared" si="55"/>
        <v>5.9</v>
      </c>
      <c r="E3582" s="1"/>
    </row>
    <row r="3583" spans="1:5" x14ac:dyDescent="0.25">
      <c r="A3583">
        <v>3582</v>
      </c>
      <c r="B3583" s="1">
        <v>14.3</v>
      </c>
      <c r="C3583" s="1"/>
      <c r="D3583" s="1">
        <f t="shared" si="55"/>
        <v>14.3</v>
      </c>
      <c r="E3583" s="1"/>
    </row>
    <row r="3584" spans="1:5" x14ac:dyDescent="0.25">
      <c r="A3584">
        <v>3583</v>
      </c>
      <c r="B3584" s="1">
        <v>29.4</v>
      </c>
      <c r="C3584" s="1"/>
      <c r="D3584" s="1">
        <f t="shared" si="55"/>
        <v>29.4</v>
      </c>
      <c r="E3584" s="1"/>
    </row>
    <row r="3585" spans="1:5" x14ac:dyDescent="0.25">
      <c r="A3585">
        <v>3584</v>
      </c>
      <c r="B3585" s="1">
        <v>45.3</v>
      </c>
      <c r="C3585" s="1"/>
      <c r="D3585" s="1">
        <f t="shared" si="55"/>
        <v>45.3</v>
      </c>
      <c r="E3585" s="1"/>
    </row>
    <row r="3586" spans="1:5" x14ac:dyDescent="0.25">
      <c r="A3586">
        <v>3585</v>
      </c>
      <c r="B3586" s="1">
        <v>60.1</v>
      </c>
      <c r="C3586" s="1"/>
      <c r="D3586" s="1">
        <f t="shared" si="55"/>
        <v>60.1</v>
      </c>
      <c r="E3586" s="1"/>
    </row>
    <row r="3587" spans="1:5" x14ac:dyDescent="0.25">
      <c r="A3587">
        <v>3586</v>
      </c>
      <c r="B3587" s="1">
        <v>72.2</v>
      </c>
      <c r="C3587" s="1"/>
      <c r="D3587" s="1">
        <f t="shared" ref="D3587:D3650" si="56">MIN(B3587,$G$1)</f>
        <v>72.2</v>
      </c>
      <c r="E3587" s="1"/>
    </row>
    <row r="3588" spans="1:5" x14ac:dyDescent="0.25">
      <c r="A3588">
        <v>3587</v>
      </c>
      <c r="B3588" s="1">
        <v>80.599999999999994</v>
      </c>
      <c r="C3588" s="1"/>
      <c r="D3588" s="1">
        <f t="shared" si="56"/>
        <v>80</v>
      </c>
      <c r="E3588" s="1"/>
    </row>
    <row r="3589" spans="1:5" x14ac:dyDescent="0.25">
      <c r="A3589">
        <v>3588</v>
      </c>
      <c r="B3589" s="1">
        <v>84.3</v>
      </c>
      <c r="C3589" s="1"/>
      <c r="D3589" s="1">
        <f t="shared" si="56"/>
        <v>80</v>
      </c>
      <c r="E3589" s="1"/>
    </row>
    <row r="3590" spans="1:5" x14ac:dyDescent="0.25">
      <c r="A3590">
        <v>3589</v>
      </c>
      <c r="B3590" s="1">
        <v>83.2</v>
      </c>
      <c r="C3590" s="1"/>
      <c r="D3590" s="1">
        <f t="shared" si="56"/>
        <v>80</v>
      </c>
      <c r="E3590" s="1"/>
    </row>
    <row r="3591" spans="1:5" x14ac:dyDescent="0.25">
      <c r="A3591">
        <v>3590</v>
      </c>
      <c r="B3591" s="1">
        <v>77.400000000000006</v>
      </c>
      <c r="C3591" s="1"/>
      <c r="D3591" s="1">
        <f t="shared" si="56"/>
        <v>77.400000000000006</v>
      </c>
      <c r="E3591" s="1"/>
    </row>
    <row r="3592" spans="1:5" x14ac:dyDescent="0.25">
      <c r="A3592">
        <v>3591</v>
      </c>
      <c r="B3592" s="1">
        <v>67.3</v>
      </c>
      <c r="C3592" s="1"/>
      <c r="D3592" s="1">
        <f t="shared" si="56"/>
        <v>67.3</v>
      </c>
      <c r="E3592" s="1"/>
    </row>
    <row r="3593" spans="1:5" x14ac:dyDescent="0.25">
      <c r="A3593">
        <v>3592</v>
      </c>
      <c r="B3593" s="1">
        <v>54</v>
      </c>
      <c r="C3593" s="1"/>
      <c r="D3593" s="1">
        <f t="shared" si="56"/>
        <v>54</v>
      </c>
      <c r="E3593" s="1"/>
    </row>
    <row r="3594" spans="1:5" x14ac:dyDescent="0.25">
      <c r="A3594">
        <v>3593</v>
      </c>
      <c r="B3594" s="1">
        <v>38.799999999999997</v>
      </c>
      <c r="C3594" s="1"/>
      <c r="D3594" s="1">
        <f t="shared" si="56"/>
        <v>38.799999999999997</v>
      </c>
      <c r="E3594" s="1"/>
    </row>
    <row r="3595" spans="1:5" x14ac:dyDescent="0.25">
      <c r="A3595">
        <v>3594</v>
      </c>
      <c r="B3595" s="1">
        <v>23.3</v>
      </c>
      <c r="C3595" s="1"/>
      <c r="D3595" s="1">
        <f t="shared" si="56"/>
        <v>23.3</v>
      </c>
      <c r="E3595" s="1"/>
    </row>
    <row r="3596" spans="1:5" x14ac:dyDescent="0.25">
      <c r="A3596">
        <v>3595</v>
      </c>
      <c r="B3596" s="1">
        <v>9.6999999999999993</v>
      </c>
      <c r="C3596" s="1"/>
      <c r="D3596" s="1">
        <f t="shared" si="56"/>
        <v>9.6999999999999993</v>
      </c>
      <c r="E3596" s="1"/>
    </row>
    <row r="3597" spans="1:5" x14ac:dyDescent="0.25">
      <c r="A3597">
        <v>3596</v>
      </c>
      <c r="B3597" s="1">
        <v>3.9</v>
      </c>
      <c r="C3597" s="1"/>
      <c r="D3597" s="1">
        <f t="shared" si="56"/>
        <v>3.9</v>
      </c>
      <c r="E3597" s="1"/>
    </row>
    <row r="3598" spans="1:5" x14ac:dyDescent="0.25">
      <c r="A3598">
        <v>3597</v>
      </c>
      <c r="B3598" s="1">
        <v>0</v>
      </c>
      <c r="C3598" s="1"/>
      <c r="D3598" s="1">
        <f t="shared" si="56"/>
        <v>0</v>
      </c>
      <c r="E3598" s="1"/>
    </row>
    <row r="3599" spans="1:5" x14ac:dyDescent="0.25">
      <c r="A3599">
        <v>3598</v>
      </c>
      <c r="B3599" s="1">
        <v>0</v>
      </c>
      <c r="C3599" s="1"/>
      <c r="D3599" s="1">
        <f t="shared" si="56"/>
        <v>0</v>
      </c>
      <c r="E3599" s="1"/>
    </row>
    <row r="3600" spans="1:5" x14ac:dyDescent="0.25">
      <c r="A3600">
        <v>3599</v>
      </c>
      <c r="B3600" s="1">
        <v>0</v>
      </c>
      <c r="C3600" s="1"/>
      <c r="D3600" s="1">
        <f t="shared" si="56"/>
        <v>0</v>
      </c>
      <c r="E3600" s="1"/>
    </row>
    <row r="3601" spans="1:5" x14ac:dyDescent="0.25">
      <c r="A3601">
        <v>3600</v>
      </c>
      <c r="B3601" s="1">
        <v>0</v>
      </c>
      <c r="C3601" s="1"/>
      <c r="D3601" s="1">
        <f t="shared" si="56"/>
        <v>0</v>
      </c>
      <c r="E3601" s="1"/>
    </row>
    <row r="3602" spans="1:5" x14ac:dyDescent="0.25">
      <c r="A3602">
        <v>3601</v>
      </c>
      <c r="B3602" s="1">
        <v>0</v>
      </c>
      <c r="C3602" s="1"/>
      <c r="D3602" s="1">
        <f t="shared" si="56"/>
        <v>0</v>
      </c>
      <c r="E3602" s="1"/>
    </row>
    <row r="3603" spans="1:5" x14ac:dyDescent="0.25">
      <c r="A3603">
        <v>3602</v>
      </c>
      <c r="B3603" s="1">
        <v>0</v>
      </c>
      <c r="C3603" s="1"/>
      <c r="D3603" s="1">
        <f t="shared" si="56"/>
        <v>0</v>
      </c>
      <c r="E3603" s="1"/>
    </row>
    <row r="3604" spans="1:5" x14ac:dyDescent="0.25">
      <c r="A3604">
        <v>3603</v>
      </c>
      <c r="B3604" s="1">
        <v>0</v>
      </c>
      <c r="C3604" s="1"/>
      <c r="D3604" s="1">
        <f t="shared" si="56"/>
        <v>0</v>
      </c>
      <c r="E3604" s="1"/>
    </row>
    <row r="3605" spans="1:5" x14ac:dyDescent="0.25">
      <c r="A3605">
        <v>3604</v>
      </c>
      <c r="B3605" s="1">
        <v>2</v>
      </c>
      <c r="C3605" s="1"/>
      <c r="D3605" s="1">
        <f t="shared" si="56"/>
        <v>2</v>
      </c>
      <c r="E3605" s="1"/>
    </row>
    <row r="3606" spans="1:5" x14ac:dyDescent="0.25">
      <c r="A3606">
        <v>3605</v>
      </c>
      <c r="B3606" s="1">
        <v>6</v>
      </c>
      <c r="C3606" s="1"/>
      <c r="D3606" s="1">
        <f t="shared" si="56"/>
        <v>6</v>
      </c>
      <c r="E3606" s="1"/>
    </row>
    <row r="3607" spans="1:5" x14ac:dyDescent="0.25">
      <c r="A3607">
        <v>3606</v>
      </c>
      <c r="B3607" s="1">
        <v>13.8</v>
      </c>
      <c r="C3607" s="1"/>
      <c r="D3607" s="1">
        <f t="shared" si="56"/>
        <v>13.8</v>
      </c>
      <c r="E3607" s="1"/>
    </row>
    <row r="3608" spans="1:5" x14ac:dyDescent="0.25">
      <c r="A3608">
        <v>3607</v>
      </c>
      <c r="B3608" s="1">
        <v>27.2</v>
      </c>
      <c r="C3608" s="1"/>
      <c r="D3608" s="1">
        <f t="shared" si="56"/>
        <v>27.2</v>
      </c>
      <c r="E3608" s="1"/>
    </row>
    <row r="3609" spans="1:5" x14ac:dyDescent="0.25">
      <c r="A3609">
        <v>3608</v>
      </c>
      <c r="B3609" s="1">
        <v>41.2</v>
      </c>
      <c r="C3609" s="1"/>
      <c r="D3609" s="1">
        <f t="shared" si="56"/>
        <v>41.2</v>
      </c>
      <c r="E3609" s="1"/>
    </row>
    <row r="3610" spans="1:5" x14ac:dyDescent="0.25">
      <c r="A3610">
        <v>3609</v>
      </c>
      <c r="B3610" s="1">
        <v>54.2</v>
      </c>
      <c r="C3610" s="1"/>
      <c r="D3610" s="1">
        <f t="shared" si="56"/>
        <v>54.2</v>
      </c>
      <c r="E3610" s="1"/>
    </row>
    <row r="3611" spans="1:5" x14ac:dyDescent="0.25">
      <c r="A3611">
        <v>3610</v>
      </c>
      <c r="B3611" s="1">
        <v>64.8</v>
      </c>
      <c r="C3611" s="1"/>
      <c r="D3611" s="1">
        <f t="shared" si="56"/>
        <v>64.8</v>
      </c>
      <c r="E3611" s="1"/>
    </row>
    <row r="3612" spans="1:5" x14ac:dyDescent="0.25">
      <c r="A3612">
        <v>3611</v>
      </c>
      <c r="B3612" s="1">
        <v>72.099999999999994</v>
      </c>
      <c r="C3612" s="1"/>
      <c r="D3612" s="1">
        <f t="shared" si="56"/>
        <v>72.099999999999994</v>
      </c>
      <c r="E3612" s="1"/>
    </row>
    <row r="3613" spans="1:5" x14ac:dyDescent="0.25">
      <c r="A3613">
        <v>3612</v>
      </c>
      <c r="B3613" s="1">
        <v>75.400000000000006</v>
      </c>
      <c r="C3613" s="1"/>
      <c r="D3613" s="1">
        <f t="shared" si="56"/>
        <v>75.400000000000006</v>
      </c>
      <c r="E3613" s="1"/>
    </row>
    <row r="3614" spans="1:5" x14ac:dyDescent="0.25">
      <c r="A3614">
        <v>3613</v>
      </c>
      <c r="B3614" s="1">
        <v>74.400000000000006</v>
      </c>
      <c r="C3614" s="1"/>
      <c r="D3614" s="1">
        <f t="shared" si="56"/>
        <v>74.400000000000006</v>
      </c>
      <c r="E3614" s="1"/>
    </row>
    <row r="3615" spans="1:5" x14ac:dyDescent="0.25">
      <c r="A3615">
        <v>3614</v>
      </c>
      <c r="B3615" s="1">
        <v>69.3</v>
      </c>
      <c r="C3615" s="1"/>
      <c r="D3615" s="1">
        <f t="shared" si="56"/>
        <v>69.3</v>
      </c>
      <c r="E3615" s="1"/>
    </row>
    <row r="3616" spans="1:5" x14ac:dyDescent="0.25">
      <c r="A3616">
        <v>3615</v>
      </c>
      <c r="B3616" s="1">
        <v>60.6</v>
      </c>
      <c r="C3616" s="1"/>
      <c r="D3616" s="1">
        <f t="shared" si="56"/>
        <v>60.6</v>
      </c>
      <c r="E3616" s="1"/>
    </row>
    <row r="3617" spans="1:5" x14ac:dyDescent="0.25">
      <c r="A3617">
        <v>3616</v>
      </c>
      <c r="B3617" s="1">
        <v>48.8</v>
      </c>
      <c r="C3617" s="1"/>
      <c r="D3617" s="1">
        <f t="shared" si="56"/>
        <v>48.8</v>
      </c>
      <c r="E3617" s="1"/>
    </row>
    <row r="3618" spans="1:5" x14ac:dyDescent="0.25">
      <c r="A3618">
        <v>3617</v>
      </c>
      <c r="B3618" s="1">
        <v>35.299999999999997</v>
      </c>
      <c r="C3618" s="1"/>
      <c r="D3618" s="1">
        <f t="shared" si="56"/>
        <v>35.299999999999997</v>
      </c>
      <c r="E3618" s="1"/>
    </row>
    <row r="3619" spans="1:5" x14ac:dyDescent="0.25">
      <c r="A3619">
        <v>3618</v>
      </c>
      <c r="B3619" s="1">
        <v>21.7</v>
      </c>
      <c r="C3619" s="1"/>
      <c r="D3619" s="1">
        <f t="shared" si="56"/>
        <v>21.7</v>
      </c>
      <c r="E3619" s="1"/>
    </row>
    <row r="3620" spans="1:5" x14ac:dyDescent="0.25">
      <c r="A3620">
        <v>3619</v>
      </c>
      <c r="B3620" s="1">
        <v>9.6</v>
      </c>
      <c r="C3620" s="1"/>
      <c r="D3620" s="1">
        <f t="shared" si="56"/>
        <v>9.6</v>
      </c>
      <c r="E3620" s="1"/>
    </row>
    <row r="3621" spans="1:5" x14ac:dyDescent="0.25">
      <c r="A3621">
        <v>3620</v>
      </c>
      <c r="B3621" s="1">
        <v>4</v>
      </c>
      <c r="C3621" s="1"/>
      <c r="D3621" s="1">
        <f t="shared" si="56"/>
        <v>4</v>
      </c>
      <c r="E3621" s="1"/>
    </row>
    <row r="3622" spans="1:5" x14ac:dyDescent="0.25">
      <c r="A3622">
        <v>3621</v>
      </c>
      <c r="B3622" s="1">
        <v>0</v>
      </c>
      <c r="C3622" s="1"/>
      <c r="D3622" s="1">
        <f t="shared" si="56"/>
        <v>0</v>
      </c>
      <c r="E3622" s="1"/>
    </row>
    <row r="3623" spans="1:5" x14ac:dyDescent="0.25">
      <c r="A3623">
        <v>3622</v>
      </c>
      <c r="B3623" s="1">
        <v>0</v>
      </c>
      <c r="C3623" s="1"/>
      <c r="D3623" s="1">
        <f t="shared" si="56"/>
        <v>0</v>
      </c>
      <c r="E3623" s="1"/>
    </row>
    <row r="3624" spans="1:5" x14ac:dyDescent="0.25">
      <c r="A3624">
        <v>3623</v>
      </c>
      <c r="B3624" s="1">
        <v>0</v>
      </c>
      <c r="C3624" s="1"/>
      <c r="D3624" s="1">
        <f t="shared" si="56"/>
        <v>0</v>
      </c>
      <c r="E3624" s="1"/>
    </row>
    <row r="3625" spans="1:5" x14ac:dyDescent="0.25">
      <c r="A3625">
        <v>3624</v>
      </c>
      <c r="B3625" s="1">
        <v>0</v>
      </c>
      <c r="C3625" s="1"/>
      <c r="D3625" s="1">
        <f t="shared" si="56"/>
        <v>0</v>
      </c>
      <c r="E3625" s="1"/>
    </row>
    <row r="3626" spans="1:5" x14ac:dyDescent="0.25">
      <c r="A3626">
        <v>3625</v>
      </c>
      <c r="B3626" s="1">
        <v>0</v>
      </c>
      <c r="C3626" s="1"/>
      <c r="D3626" s="1">
        <f t="shared" si="56"/>
        <v>0</v>
      </c>
      <c r="E3626" s="1"/>
    </row>
    <row r="3627" spans="1:5" x14ac:dyDescent="0.25">
      <c r="A3627">
        <v>3626</v>
      </c>
      <c r="B3627" s="1">
        <v>0</v>
      </c>
      <c r="C3627" s="1"/>
      <c r="D3627" s="1">
        <f t="shared" si="56"/>
        <v>0</v>
      </c>
      <c r="E3627" s="1"/>
    </row>
    <row r="3628" spans="1:5" x14ac:dyDescent="0.25">
      <c r="A3628">
        <v>3627</v>
      </c>
      <c r="B3628" s="1">
        <v>0</v>
      </c>
      <c r="C3628" s="1"/>
      <c r="D3628" s="1">
        <f t="shared" si="56"/>
        <v>0</v>
      </c>
      <c r="E3628" s="1"/>
    </row>
    <row r="3629" spans="1:5" x14ac:dyDescent="0.25">
      <c r="A3629">
        <v>3628</v>
      </c>
      <c r="B3629" s="1">
        <v>2.1</v>
      </c>
      <c r="C3629" s="1"/>
      <c r="D3629" s="1">
        <f t="shared" si="56"/>
        <v>2.1</v>
      </c>
      <c r="E3629" s="1"/>
    </row>
    <row r="3630" spans="1:5" x14ac:dyDescent="0.25">
      <c r="A3630">
        <v>3629</v>
      </c>
      <c r="B3630" s="1">
        <v>6</v>
      </c>
      <c r="C3630" s="1"/>
      <c r="D3630" s="1">
        <f t="shared" si="56"/>
        <v>6</v>
      </c>
      <c r="E3630" s="1"/>
    </row>
    <row r="3631" spans="1:5" x14ac:dyDescent="0.25">
      <c r="A3631">
        <v>3630</v>
      </c>
      <c r="B3631" s="1">
        <v>14.2</v>
      </c>
      <c r="C3631" s="1"/>
      <c r="D3631" s="1">
        <f t="shared" si="56"/>
        <v>14.2</v>
      </c>
      <c r="E3631" s="1"/>
    </row>
    <row r="3632" spans="1:5" x14ac:dyDescent="0.25">
      <c r="A3632">
        <v>3631</v>
      </c>
      <c r="B3632" s="1">
        <v>28.3</v>
      </c>
      <c r="C3632" s="1"/>
      <c r="D3632" s="1">
        <f t="shared" si="56"/>
        <v>28.3</v>
      </c>
      <c r="E3632" s="1"/>
    </row>
    <row r="3633" spans="1:5" x14ac:dyDescent="0.25">
      <c r="A3633">
        <v>3632</v>
      </c>
      <c r="B3633" s="1">
        <v>43</v>
      </c>
      <c r="C3633" s="1"/>
      <c r="D3633" s="1">
        <f t="shared" si="56"/>
        <v>43</v>
      </c>
      <c r="E3633" s="1"/>
    </row>
    <row r="3634" spans="1:5" x14ac:dyDescent="0.25">
      <c r="A3634">
        <v>3633</v>
      </c>
      <c r="B3634" s="1">
        <v>56.8</v>
      </c>
      <c r="C3634" s="1"/>
      <c r="D3634" s="1">
        <f t="shared" si="56"/>
        <v>56.8</v>
      </c>
      <c r="E3634" s="1"/>
    </row>
    <row r="3635" spans="1:5" x14ac:dyDescent="0.25">
      <c r="A3635">
        <v>3634</v>
      </c>
      <c r="B3635" s="1">
        <v>68</v>
      </c>
      <c r="C3635" s="1"/>
      <c r="D3635" s="1">
        <f t="shared" si="56"/>
        <v>68</v>
      </c>
      <c r="E3635" s="1"/>
    </row>
    <row r="3636" spans="1:5" x14ac:dyDescent="0.25">
      <c r="A3636">
        <v>3635</v>
      </c>
      <c r="B3636" s="1">
        <v>75.8</v>
      </c>
      <c r="C3636" s="1"/>
      <c r="D3636" s="1">
        <f t="shared" si="56"/>
        <v>75.8</v>
      </c>
      <c r="E3636" s="1"/>
    </row>
    <row r="3637" spans="1:5" x14ac:dyDescent="0.25">
      <c r="A3637">
        <v>3636</v>
      </c>
      <c r="B3637" s="1">
        <v>79.2</v>
      </c>
      <c r="C3637" s="1"/>
      <c r="D3637" s="1">
        <f t="shared" si="56"/>
        <v>79.2</v>
      </c>
      <c r="E3637" s="1"/>
    </row>
    <row r="3638" spans="1:5" x14ac:dyDescent="0.25">
      <c r="A3638">
        <v>3637</v>
      </c>
      <c r="B3638" s="1">
        <v>78.2</v>
      </c>
      <c r="C3638" s="1"/>
      <c r="D3638" s="1">
        <f t="shared" si="56"/>
        <v>78.2</v>
      </c>
      <c r="E3638" s="1"/>
    </row>
    <row r="3639" spans="1:5" x14ac:dyDescent="0.25">
      <c r="A3639">
        <v>3638</v>
      </c>
      <c r="B3639" s="1">
        <v>72.900000000000006</v>
      </c>
      <c r="C3639" s="1"/>
      <c r="D3639" s="1">
        <f t="shared" si="56"/>
        <v>72.900000000000006</v>
      </c>
      <c r="E3639" s="1"/>
    </row>
    <row r="3640" spans="1:5" x14ac:dyDescent="0.25">
      <c r="A3640">
        <v>3639</v>
      </c>
      <c r="B3640" s="1">
        <v>63.6</v>
      </c>
      <c r="C3640" s="1"/>
      <c r="D3640" s="1">
        <f t="shared" si="56"/>
        <v>63.6</v>
      </c>
      <c r="E3640" s="1"/>
    </row>
    <row r="3641" spans="1:5" x14ac:dyDescent="0.25">
      <c r="A3641">
        <v>3640</v>
      </c>
      <c r="B3641" s="1">
        <v>51.2</v>
      </c>
      <c r="C3641" s="1"/>
      <c r="D3641" s="1">
        <f t="shared" si="56"/>
        <v>51.2</v>
      </c>
      <c r="E3641" s="1"/>
    </row>
    <row r="3642" spans="1:5" x14ac:dyDescent="0.25">
      <c r="A3642">
        <v>3641</v>
      </c>
      <c r="B3642" s="1">
        <v>37</v>
      </c>
      <c r="C3642" s="1"/>
      <c r="D3642" s="1">
        <f t="shared" si="56"/>
        <v>37</v>
      </c>
      <c r="E3642" s="1"/>
    </row>
    <row r="3643" spans="1:5" x14ac:dyDescent="0.25">
      <c r="A3643">
        <v>3642</v>
      </c>
      <c r="B3643" s="1">
        <v>22.7</v>
      </c>
      <c r="C3643" s="1"/>
      <c r="D3643" s="1">
        <f t="shared" si="56"/>
        <v>22.7</v>
      </c>
      <c r="E3643" s="1"/>
    </row>
    <row r="3644" spans="1:5" x14ac:dyDescent="0.25">
      <c r="A3644">
        <v>3643</v>
      </c>
      <c r="B3644" s="1">
        <v>9.8000000000000007</v>
      </c>
      <c r="C3644" s="1"/>
      <c r="D3644" s="1">
        <f t="shared" si="56"/>
        <v>9.8000000000000007</v>
      </c>
      <c r="E3644" s="1"/>
    </row>
    <row r="3645" spans="1:5" x14ac:dyDescent="0.25">
      <c r="A3645">
        <v>3644</v>
      </c>
      <c r="B3645" s="1">
        <v>4.0999999999999996</v>
      </c>
      <c r="C3645" s="1"/>
      <c r="D3645" s="1">
        <f t="shared" si="56"/>
        <v>4.0999999999999996</v>
      </c>
      <c r="E3645" s="1"/>
    </row>
    <row r="3646" spans="1:5" x14ac:dyDescent="0.25">
      <c r="A3646">
        <v>3645</v>
      </c>
      <c r="B3646" s="1">
        <v>0</v>
      </c>
      <c r="C3646" s="1"/>
      <c r="D3646" s="1">
        <f t="shared" si="56"/>
        <v>0</v>
      </c>
      <c r="E3646" s="1"/>
    </row>
    <row r="3647" spans="1:5" x14ac:dyDescent="0.25">
      <c r="A3647">
        <v>3646</v>
      </c>
      <c r="B3647" s="1">
        <v>0</v>
      </c>
      <c r="C3647" s="1"/>
      <c r="D3647" s="1">
        <f t="shared" si="56"/>
        <v>0</v>
      </c>
      <c r="E3647" s="1"/>
    </row>
    <row r="3648" spans="1:5" x14ac:dyDescent="0.25">
      <c r="A3648">
        <v>3647</v>
      </c>
      <c r="B3648" s="1">
        <v>0</v>
      </c>
      <c r="C3648" s="1"/>
      <c r="D3648" s="1">
        <f t="shared" si="56"/>
        <v>0</v>
      </c>
      <c r="E3648" s="1"/>
    </row>
    <row r="3649" spans="1:5" x14ac:dyDescent="0.25">
      <c r="A3649">
        <v>3648</v>
      </c>
      <c r="B3649" s="1">
        <v>0</v>
      </c>
      <c r="C3649" s="1"/>
      <c r="D3649" s="1">
        <f t="shared" si="56"/>
        <v>0</v>
      </c>
      <c r="E3649" s="1"/>
    </row>
    <row r="3650" spans="1:5" x14ac:dyDescent="0.25">
      <c r="A3650">
        <v>3649</v>
      </c>
      <c r="B3650" s="1">
        <v>0</v>
      </c>
      <c r="C3650" s="1"/>
      <c r="D3650" s="1">
        <f t="shared" si="56"/>
        <v>0</v>
      </c>
      <c r="E3650" s="1"/>
    </row>
    <row r="3651" spans="1:5" x14ac:dyDescent="0.25">
      <c r="A3651">
        <v>3650</v>
      </c>
      <c r="B3651" s="1">
        <v>0</v>
      </c>
      <c r="C3651" s="1"/>
      <c r="D3651" s="1">
        <f t="shared" ref="D3651:D3714" si="57">MIN(B3651,$G$1)</f>
        <v>0</v>
      </c>
      <c r="E3651" s="1"/>
    </row>
    <row r="3652" spans="1:5" x14ac:dyDescent="0.25">
      <c r="A3652">
        <v>3651</v>
      </c>
      <c r="B3652" s="1">
        <v>0</v>
      </c>
      <c r="C3652" s="1"/>
      <c r="D3652" s="1">
        <f t="shared" si="57"/>
        <v>0</v>
      </c>
      <c r="E3652" s="1"/>
    </row>
    <row r="3653" spans="1:5" x14ac:dyDescent="0.25">
      <c r="A3653">
        <v>3652</v>
      </c>
      <c r="B3653" s="1">
        <v>2.1</v>
      </c>
      <c r="C3653" s="1"/>
      <c r="D3653" s="1">
        <f t="shared" si="57"/>
        <v>2.1</v>
      </c>
      <c r="E3653" s="1"/>
    </row>
    <row r="3654" spans="1:5" x14ac:dyDescent="0.25">
      <c r="A3654">
        <v>3653</v>
      </c>
      <c r="B3654" s="1">
        <v>6</v>
      </c>
      <c r="C3654" s="1"/>
      <c r="D3654" s="1">
        <f t="shared" si="57"/>
        <v>6</v>
      </c>
      <c r="E3654" s="1"/>
    </row>
    <row r="3655" spans="1:5" x14ac:dyDescent="0.25">
      <c r="A3655">
        <v>3654</v>
      </c>
      <c r="B3655" s="1">
        <v>13.4</v>
      </c>
      <c r="C3655" s="1"/>
      <c r="D3655" s="1">
        <f t="shared" si="57"/>
        <v>13.4</v>
      </c>
      <c r="E3655" s="1"/>
    </row>
    <row r="3656" spans="1:5" x14ac:dyDescent="0.25">
      <c r="A3656">
        <v>3655</v>
      </c>
      <c r="B3656" s="1">
        <v>25.4</v>
      </c>
      <c r="C3656" s="1"/>
      <c r="D3656" s="1">
        <f t="shared" si="57"/>
        <v>25.4</v>
      </c>
      <c r="E3656" s="1"/>
    </row>
    <row r="3657" spans="1:5" x14ac:dyDescent="0.25">
      <c r="A3657">
        <v>3656</v>
      </c>
      <c r="B3657" s="1">
        <v>38.1</v>
      </c>
      <c r="C3657" s="1"/>
      <c r="D3657" s="1">
        <f t="shared" si="57"/>
        <v>38.1</v>
      </c>
      <c r="E3657" s="1"/>
    </row>
    <row r="3658" spans="1:5" x14ac:dyDescent="0.25">
      <c r="A3658">
        <v>3657</v>
      </c>
      <c r="B3658" s="1">
        <v>49.8</v>
      </c>
      <c r="C3658" s="1"/>
      <c r="D3658" s="1">
        <f t="shared" si="57"/>
        <v>49.8</v>
      </c>
      <c r="E3658" s="1"/>
    </row>
    <row r="3659" spans="1:5" x14ac:dyDescent="0.25">
      <c r="A3659">
        <v>3658</v>
      </c>
      <c r="B3659" s="1">
        <v>59.3</v>
      </c>
      <c r="C3659" s="1"/>
      <c r="D3659" s="1">
        <f t="shared" si="57"/>
        <v>59.3</v>
      </c>
      <c r="E3659" s="1"/>
    </row>
    <row r="3660" spans="1:5" x14ac:dyDescent="0.25">
      <c r="A3660">
        <v>3659</v>
      </c>
      <c r="B3660" s="1">
        <v>65.900000000000006</v>
      </c>
      <c r="C3660" s="1"/>
      <c r="D3660" s="1">
        <f t="shared" si="57"/>
        <v>65.900000000000006</v>
      </c>
      <c r="E3660" s="1"/>
    </row>
    <row r="3661" spans="1:5" x14ac:dyDescent="0.25">
      <c r="A3661">
        <v>3660</v>
      </c>
      <c r="B3661" s="1">
        <v>68.900000000000006</v>
      </c>
      <c r="C3661" s="1"/>
      <c r="D3661" s="1">
        <f t="shared" si="57"/>
        <v>68.900000000000006</v>
      </c>
      <c r="E3661" s="1"/>
    </row>
    <row r="3662" spans="1:5" x14ac:dyDescent="0.25">
      <c r="A3662">
        <v>3661</v>
      </c>
      <c r="B3662" s="1">
        <v>68</v>
      </c>
      <c r="C3662" s="1"/>
      <c r="D3662" s="1">
        <f t="shared" si="57"/>
        <v>68</v>
      </c>
      <c r="E3662" s="1"/>
    </row>
    <row r="3663" spans="1:5" x14ac:dyDescent="0.25">
      <c r="A3663">
        <v>3662</v>
      </c>
      <c r="B3663" s="1">
        <v>63.4</v>
      </c>
      <c r="C3663" s="1"/>
      <c r="D3663" s="1">
        <f t="shared" si="57"/>
        <v>63.4</v>
      </c>
      <c r="E3663" s="1"/>
    </row>
    <row r="3664" spans="1:5" x14ac:dyDescent="0.25">
      <c r="A3664">
        <v>3663</v>
      </c>
      <c r="B3664" s="1">
        <v>55.6</v>
      </c>
      <c r="C3664" s="1"/>
      <c r="D3664" s="1">
        <f t="shared" si="57"/>
        <v>55.6</v>
      </c>
      <c r="E3664" s="1"/>
    </row>
    <row r="3665" spans="1:5" x14ac:dyDescent="0.25">
      <c r="A3665">
        <v>3664</v>
      </c>
      <c r="B3665" s="1">
        <v>45</v>
      </c>
      <c r="C3665" s="1"/>
      <c r="D3665" s="1">
        <f t="shared" si="57"/>
        <v>45</v>
      </c>
      <c r="E3665" s="1"/>
    </row>
    <row r="3666" spans="1:5" x14ac:dyDescent="0.25">
      <c r="A3666">
        <v>3665</v>
      </c>
      <c r="B3666" s="1">
        <v>33</v>
      </c>
      <c r="C3666" s="1"/>
      <c r="D3666" s="1">
        <f t="shared" si="57"/>
        <v>33</v>
      </c>
      <c r="E3666" s="1"/>
    </row>
    <row r="3667" spans="1:5" x14ac:dyDescent="0.25">
      <c r="A3667">
        <v>3666</v>
      </c>
      <c r="B3667" s="1">
        <v>20.6</v>
      </c>
      <c r="C3667" s="1"/>
      <c r="D3667" s="1">
        <f t="shared" si="57"/>
        <v>20.6</v>
      </c>
      <c r="E3667" s="1"/>
    </row>
    <row r="3668" spans="1:5" x14ac:dyDescent="0.25">
      <c r="A3668">
        <v>3667</v>
      </c>
      <c r="B3668" s="1">
        <v>9.6</v>
      </c>
      <c r="C3668" s="1"/>
      <c r="D3668" s="1">
        <f t="shared" si="57"/>
        <v>9.6</v>
      </c>
      <c r="E3668" s="1"/>
    </row>
    <row r="3669" spans="1:5" x14ac:dyDescent="0.25">
      <c r="A3669">
        <v>3668</v>
      </c>
      <c r="B3669" s="1">
        <v>4.0999999999999996</v>
      </c>
      <c r="C3669" s="1"/>
      <c r="D3669" s="1">
        <f t="shared" si="57"/>
        <v>4.0999999999999996</v>
      </c>
      <c r="E3669" s="1"/>
    </row>
    <row r="3670" spans="1:5" x14ac:dyDescent="0.25">
      <c r="A3670">
        <v>3669</v>
      </c>
      <c r="B3670" s="1">
        <v>0</v>
      </c>
      <c r="C3670" s="1"/>
      <c r="D3670" s="1">
        <f t="shared" si="57"/>
        <v>0</v>
      </c>
      <c r="E3670" s="1"/>
    </row>
    <row r="3671" spans="1:5" x14ac:dyDescent="0.25">
      <c r="A3671">
        <v>3670</v>
      </c>
      <c r="B3671" s="1">
        <v>0</v>
      </c>
      <c r="C3671" s="1"/>
      <c r="D3671" s="1">
        <f t="shared" si="57"/>
        <v>0</v>
      </c>
      <c r="E3671" s="1"/>
    </row>
    <row r="3672" spans="1:5" x14ac:dyDescent="0.25">
      <c r="A3672">
        <v>3671</v>
      </c>
      <c r="B3672" s="1">
        <v>0</v>
      </c>
      <c r="C3672" s="1"/>
      <c r="D3672" s="1">
        <f t="shared" si="57"/>
        <v>0</v>
      </c>
      <c r="E3672" s="1"/>
    </row>
    <row r="3673" spans="1:5" x14ac:dyDescent="0.25">
      <c r="A3673">
        <v>3672</v>
      </c>
      <c r="B3673" s="1">
        <v>0</v>
      </c>
      <c r="C3673" s="1"/>
      <c r="D3673" s="1">
        <f t="shared" si="57"/>
        <v>0</v>
      </c>
      <c r="E3673" s="1"/>
    </row>
    <row r="3674" spans="1:5" x14ac:dyDescent="0.25">
      <c r="A3674">
        <v>3673</v>
      </c>
      <c r="B3674" s="1">
        <v>0</v>
      </c>
      <c r="C3674" s="1"/>
      <c r="D3674" s="1">
        <f t="shared" si="57"/>
        <v>0</v>
      </c>
      <c r="E3674" s="1"/>
    </row>
    <row r="3675" spans="1:5" x14ac:dyDescent="0.25">
      <c r="A3675">
        <v>3674</v>
      </c>
      <c r="B3675" s="1">
        <v>0</v>
      </c>
      <c r="C3675" s="1"/>
      <c r="D3675" s="1">
        <f t="shared" si="57"/>
        <v>0</v>
      </c>
      <c r="E3675" s="1"/>
    </row>
    <row r="3676" spans="1:5" x14ac:dyDescent="0.25">
      <c r="A3676">
        <v>3675</v>
      </c>
      <c r="B3676" s="1">
        <v>0</v>
      </c>
      <c r="C3676" s="1"/>
      <c r="D3676" s="1">
        <f t="shared" si="57"/>
        <v>0</v>
      </c>
      <c r="E3676" s="1"/>
    </row>
    <row r="3677" spans="1:5" x14ac:dyDescent="0.25">
      <c r="A3677">
        <v>3676</v>
      </c>
      <c r="B3677" s="1">
        <v>2.2000000000000002</v>
      </c>
      <c r="C3677" s="1"/>
      <c r="D3677" s="1">
        <f t="shared" si="57"/>
        <v>2.2000000000000002</v>
      </c>
      <c r="E3677" s="1"/>
    </row>
    <row r="3678" spans="1:5" x14ac:dyDescent="0.25">
      <c r="A3678">
        <v>3677</v>
      </c>
      <c r="B3678" s="1">
        <v>6.1</v>
      </c>
      <c r="C3678" s="1"/>
      <c r="D3678" s="1">
        <f t="shared" si="57"/>
        <v>6.1</v>
      </c>
      <c r="E3678" s="1"/>
    </row>
    <row r="3679" spans="1:5" x14ac:dyDescent="0.25">
      <c r="A3679">
        <v>3678</v>
      </c>
      <c r="B3679" s="1">
        <v>14.2</v>
      </c>
      <c r="C3679" s="1"/>
      <c r="D3679" s="1">
        <f t="shared" si="57"/>
        <v>14.2</v>
      </c>
      <c r="E3679" s="1"/>
    </row>
    <row r="3680" spans="1:5" x14ac:dyDescent="0.25">
      <c r="A3680">
        <v>3679</v>
      </c>
      <c r="B3680" s="1">
        <v>27.9</v>
      </c>
      <c r="C3680" s="1"/>
      <c r="D3680" s="1">
        <f t="shared" si="57"/>
        <v>27.9</v>
      </c>
      <c r="E3680" s="1"/>
    </row>
    <row r="3681" spans="1:5" x14ac:dyDescent="0.25">
      <c r="A3681">
        <v>3680</v>
      </c>
      <c r="B3681" s="1">
        <v>42.2</v>
      </c>
      <c r="C3681" s="1"/>
      <c r="D3681" s="1">
        <f t="shared" si="57"/>
        <v>42.2</v>
      </c>
      <c r="E3681" s="1"/>
    </row>
    <row r="3682" spans="1:5" x14ac:dyDescent="0.25">
      <c r="A3682">
        <v>3681</v>
      </c>
      <c r="B3682" s="1">
        <v>55.4</v>
      </c>
      <c r="C3682" s="1"/>
      <c r="D3682" s="1">
        <f t="shared" si="57"/>
        <v>55.4</v>
      </c>
      <c r="E3682" s="1"/>
    </row>
    <row r="3683" spans="1:5" x14ac:dyDescent="0.25">
      <c r="A3683">
        <v>3682</v>
      </c>
      <c r="B3683" s="1">
        <v>66.400000000000006</v>
      </c>
      <c r="C3683" s="1"/>
      <c r="D3683" s="1">
        <f t="shared" si="57"/>
        <v>66.400000000000006</v>
      </c>
      <c r="E3683" s="1"/>
    </row>
    <row r="3684" spans="1:5" x14ac:dyDescent="0.25">
      <c r="A3684">
        <v>3683</v>
      </c>
      <c r="B3684" s="1">
        <v>73.900000000000006</v>
      </c>
      <c r="C3684" s="1"/>
      <c r="D3684" s="1">
        <f t="shared" si="57"/>
        <v>73.900000000000006</v>
      </c>
      <c r="E3684" s="1"/>
    </row>
    <row r="3685" spans="1:5" x14ac:dyDescent="0.25">
      <c r="A3685">
        <v>3684</v>
      </c>
      <c r="B3685" s="1">
        <v>77.3</v>
      </c>
      <c r="C3685" s="1"/>
      <c r="D3685" s="1">
        <f t="shared" si="57"/>
        <v>77.3</v>
      </c>
      <c r="E3685" s="1"/>
    </row>
    <row r="3686" spans="1:5" x14ac:dyDescent="0.25">
      <c r="A3686">
        <v>3685</v>
      </c>
      <c r="B3686" s="1">
        <v>76.400000000000006</v>
      </c>
      <c r="C3686" s="1"/>
      <c r="D3686" s="1">
        <f t="shared" si="57"/>
        <v>76.400000000000006</v>
      </c>
      <c r="E3686" s="1"/>
    </row>
    <row r="3687" spans="1:5" x14ac:dyDescent="0.25">
      <c r="A3687">
        <v>3686</v>
      </c>
      <c r="B3687" s="1">
        <v>71.2</v>
      </c>
      <c r="C3687" s="1"/>
      <c r="D3687" s="1">
        <f t="shared" si="57"/>
        <v>71.2</v>
      </c>
      <c r="E3687" s="1"/>
    </row>
    <row r="3688" spans="1:5" x14ac:dyDescent="0.25">
      <c r="A3688">
        <v>3687</v>
      </c>
      <c r="B3688" s="1">
        <v>62.2</v>
      </c>
      <c r="C3688" s="1"/>
      <c r="D3688" s="1">
        <f t="shared" si="57"/>
        <v>62.2</v>
      </c>
      <c r="E3688" s="1"/>
    </row>
    <row r="3689" spans="1:5" x14ac:dyDescent="0.25">
      <c r="A3689">
        <v>3688</v>
      </c>
      <c r="B3689" s="1">
        <v>50.2</v>
      </c>
      <c r="C3689" s="1"/>
      <c r="D3689" s="1">
        <f t="shared" si="57"/>
        <v>50.2</v>
      </c>
      <c r="E3689" s="1"/>
    </row>
    <row r="3690" spans="1:5" x14ac:dyDescent="0.25">
      <c r="A3690">
        <v>3689</v>
      </c>
      <c r="B3690" s="1">
        <v>36.4</v>
      </c>
      <c r="C3690" s="1"/>
      <c r="D3690" s="1">
        <f t="shared" si="57"/>
        <v>36.4</v>
      </c>
      <c r="E3690" s="1"/>
    </row>
    <row r="3691" spans="1:5" x14ac:dyDescent="0.25">
      <c r="A3691">
        <v>3690</v>
      </c>
      <c r="B3691" s="1">
        <v>22.6</v>
      </c>
      <c r="C3691" s="1"/>
      <c r="D3691" s="1">
        <f t="shared" si="57"/>
        <v>22.6</v>
      </c>
      <c r="E3691" s="1"/>
    </row>
    <row r="3692" spans="1:5" x14ac:dyDescent="0.25">
      <c r="A3692">
        <v>3691</v>
      </c>
      <c r="B3692" s="1">
        <v>10</v>
      </c>
      <c r="C3692" s="1"/>
      <c r="D3692" s="1">
        <f t="shared" si="57"/>
        <v>10</v>
      </c>
      <c r="E3692" s="1"/>
    </row>
    <row r="3693" spans="1:5" x14ac:dyDescent="0.25">
      <c r="A3693">
        <v>3692</v>
      </c>
      <c r="B3693" s="1">
        <v>4.2</v>
      </c>
      <c r="C3693" s="1"/>
      <c r="D3693" s="1">
        <f t="shared" si="57"/>
        <v>4.2</v>
      </c>
      <c r="E3693" s="1"/>
    </row>
    <row r="3694" spans="1:5" x14ac:dyDescent="0.25">
      <c r="A3694">
        <v>3693</v>
      </c>
      <c r="B3694" s="1">
        <v>0</v>
      </c>
      <c r="C3694" s="1"/>
      <c r="D3694" s="1">
        <f t="shared" si="57"/>
        <v>0</v>
      </c>
      <c r="E3694" s="1"/>
    </row>
    <row r="3695" spans="1:5" x14ac:dyDescent="0.25">
      <c r="A3695">
        <v>3694</v>
      </c>
      <c r="B3695" s="1">
        <v>0</v>
      </c>
      <c r="C3695" s="1"/>
      <c r="D3695" s="1">
        <f t="shared" si="57"/>
        <v>0</v>
      </c>
      <c r="E3695" s="1"/>
    </row>
    <row r="3696" spans="1:5" x14ac:dyDescent="0.25">
      <c r="A3696">
        <v>3695</v>
      </c>
      <c r="B3696" s="1">
        <v>0</v>
      </c>
      <c r="C3696" s="1"/>
      <c r="D3696" s="1">
        <f t="shared" si="57"/>
        <v>0</v>
      </c>
      <c r="E3696" s="1"/>
    </row>
    <row r="3697" spans="1:5" x14ac:dyDescent="0.25">
      <c r="A3697">
        <v>3696</v>
      </c>
      <c r="B3697" s="1">
        <v>0</v>
      </c>
      <c r="C3697" s="1"/>
      <c r="D3697" s="1">
        <f t="shared" si="57"/>
        <v>0</v>
      </c>
      <c r="E3697" s="1"/>
    </row>
    <row r="3698" spans="1:5" x14ac:dyDescent="0.25">
      <c r="A3698">
        <v>3697</v>
      </c>
      <c r="B3698" s="1">
        <v>0</v>
      </c>
      <c r="C3698" s="1"/>
      <c r="D3698" s="1">
        <f t="shared" si="57"/>
        <v>0</v>
      </c>
      <c r="E3698" s="1"/>
    </row>
    <row r="3699" spans="1:5" x14ac:dyDescent="0.25">
      <c r="A3699">
        <v>3698</v>
      </c>
      <c r="B3699" s="1">
        <v>0</v>
      </c>
      <c r="C3699" s="1"/>
      <c r="D3699" s="1">
        <f t="shared" si="57"/>
        <v>0</v>
      </c>
      <c r="E3699" s="1"/>
    </row>
    <row r="3700" spans="1:5" x14ac:dyDescent="0.25">
      <c r="A3700">
        <v>3699</v>
      </c>
      <c r="B3700" s="1">
        <v>0</v>
      </c>
      <c r="C3700" s="1"/>
      <c r="D3700" s="1">
        <f t="shared" si="57"/>
        <v>0</v>
      </c>
      <c r="E3700" s="1"/>
    </row>
    <row r="3701" spans="1:5" x14ac:dyDescent="0.25">
      <c r="A3701">
        <v>3700</v>
      </c>
      <c r="B3701" s="1">
        <v>2.2000000000000002</v>
      </c>
      <c r="C3701" s="1"/>
      <c r="D3701" s="1">
        <f t="shared" si="57"/>
        <v>2.2000000000000002</v>
      </c>
      <c r="E3701" s="1"/>
    </row>
    <row r="3702" spans="1:5" x14ac:dyDescent="0.25">
      <c r="A3702">
        <v>3701</v>
      </c>
      <c r="B3702" s="1">
        <v>6</v>
      </c>
      <c r="C3702" s="1"/>
      <c r="D3702" s="1">
        <f t="shared" si="57"/>
        <v>6</v>
      </c>
      <c r="E3702" s="1"/>
    </row>
    <row r="3703" spans="1:5" x14ac:dyDescent="0.25">
      <c r="A3703">
        <v>3702</v>
      </c>
      <c r="B3703" s="1">
        <v>13</v>
      </c>
      <c r="C3703" s="1"/>
      <c r="D3703" s="1">
        <f t="shared" si="57"/>
        <v>13</v>
      </c>
      <c r="E3703" s="1"/>
    </row>
    <row r="3704" spans="1:5" x14ac:dyDescent="0.25">
      <c r="A3704">
        <v>3703</v>
      </c>
      <c r="B3704" s="1">
        <v>24.1</v>
      </c>
      <c r="C3704" s="1"/>
      <c r="D3704" s="1">
        <f t="shared" si="57"/>
        <v>24.1</v>
      </c>
      <c r="E3704" s="1"/>
    </row>
    <row r="3705" spans="1:5" x14ac:dyDescent="0.25">
      <c r="A3705">
        <v>3704</v>
      </c>
      <c r="B3705" s="1">
        <v>35.6</v>
      </c>
      <c r="C3705" s="1"/>
      <c r="D3705" s="1">
        <f t="shared" si="57"/>
        <v>35.6</v>
      </c>
      <c r="E3705" s="1"/>
    </row>
    <row r="3706" spans="1:5" x14ac:dyDescent="0.25">
      <c r="A3706">
        <v>3705</v>
      </c>
      <c r="B3706" s="1">
        <v>46.2</v>
      </c>
      <c r="C3706" s="1"/>
      <c r="D3706" s="1">
        <f t="shared" si="57"/>
        <v>46.2</v>
      </c>
      <c r="E3706" s="1"/>
    </row>
    <row r="3707" spans="1:5" x14ac:dyDescent="0.25">
      <c r="A3707">
        <v>3706</v>
      </c>
      <c r="B3707" s="1">
        <v>54.9</v>
      </c>
      <c r="C3707" s="1"/>
      <c r="D3707" s="1">
        <f t="shared" si="57"/>
        <v>54.9</v>
      </c>
      <c r="E3707" s="1"/>
    </row>
    <row r="3708" spans="1:5" x14ac:dyDescent="0.25">
      <c r="A3708">
        <v>3707</v>
      </c>
      <c r="B3708" s="1">
        <v>60.9</v>
      </c>
      <c r="C3708" s="1"/>
      <c r="D3708" s="1">
        <f t="shared" si="57"/>
        <v>60.9</v>
      </c>
      <c r="E3708" s="1"/>
    </row>
    <row r="3709" spans="1:5" x14ac:dyDescent="0.25">
      <c r="A3709">
        <v>3708</v>
      </c>
      <c r="B3709" s="1">
        <v>63.6</v>
      </c>
      <c r="C3709" s="1"/>
      <c r="D3709" s="1">
        <f t="shared" si="57"/>
        <v>63.6</v>
      </c>
      <c r="E3709" s="1"/>
    </row>
    <row r="3710" spans="1:5" x14ac:dyDescent="0.25">
      <c r="A3710">
        <v>3709</v>
      </c>
      <c r="B3710" s="1">
        <v>62.9</v>
      </c>
      <c r="C3710" s="1"/>
      <c r="D3710" s="1">
        <f t="shared" si="57"/>
        <v>62.9</v>
      </c>
      <c r="E3710" s="1"/>
    </row>
    <row r="3711" spans="1:5" x14ac:dyDescent="0.25">
      <c r="A3711">
        <v>3710</v>
      </c>
      <c r="B3711" s="1">
        <v>58.7</v>
      </c>
      <c r="C3711" s="1"/>
      <c r="D3711" s="1">
        <f t="shared" si="57"/>
        <v>58.7</v>
      </c>
      <c r="E3711" s="1"/>
    </row>
    <row r="3712" spans="1:5" x14ac:dyDescent="0.25">
      <c r="A3712">
        <v>3711</v>
      </c>
      <c r="B3712" s="1">
        <v>51.6</v>
      </c>
      <c r="C3712" s="1"/>
      <c r="D3712" s="1">
        <f t="shared" si="57"/>
        <v>51.6</v>
      </c>
      <c r="E3712" s="1"/>
    </row>
    <row r="3713" spans="1:5" x14ac:dyDescent="0.25">
      <c r="A3713">
        <v>3712</v>
      </c>
      <c r="B3713" s="1">
        <v>42</v>
      </c>
      <c r="C3713" s="1"/>
      <c r="D3713" s="1">
        <f t="shared" si="57"/>
        <v>42</v>
      </c>
      <c r="E3713" s="1"/>
    </row>
    <row r="3714" spans="1:5" x14ac:dyDescent="0.25">
      <c r="A3714">
        <v>3713</v>
      </c>
      <c r="B3714" s="1">
        <v>31</v>
      </c>
      <c r="C3714" s="1"/>
      <c r="D3714" s="1">
        <f t="shared" si="57"/>
        <v>31</v>
      </c>
      <c r="E3714" s="1"/>
    </row>
    <row r="3715" spans="1:5" x14ac:dyDescent="0.25">
      <c r="A3715">
        <v>3714</v>
      </c>
      <c r="B3715" s="1">
        <v>19.7</v>
      </c>
      <c r="C3715" s="1"/>
      <c r="D3715" s="1">
        <f t="shared" ref="D3715:D3778" si="58">MIN(B3715,$G$1)</f>
        <v>19.7</v>
      </c>
      <c r="E3715" s="1"/>
    </row>
    <row r="3716" spans="1:5" x14ac:dyDescent="0.25">
      <c r="A3716">
        <v>3715</v>
      </c>
      <c r="B3716" s="1">
        <v>9.4</v>
      </c>
      <c r="C3716" s="1"/>
      <c r="D3716" s="1">
        <f t="shared" si="58"/>
        <v>9.4</v>
      </c>
      <c r="E3716" s="1"/>
    </row>
    <row r="3717" spans="1:5" x14ac:dyDescent="0.25">
      <c r="A3717">
        <v>3716</v>
      </c>
      <c r="B3717" s="1">
        <v>4.0999999999999996</v>
      </c>
      <c r="C3717" s="1"/>
      <c r="D3717" s="1">
        <f t="shared" si="58"/>
        <v>4.0999999999999996</v>
      </c>
      <c r="E3717" s="1"/>
    </row>
    <row r="3718" spans="1:5" x14ac:dyDescent="0.25">
      <c r="A3718">
        <v>3717</v>
      </c>
      <c r="B3718" s="1">
        <v>0</v>
      </c>
      <c r="C3718" s="1"/>
      <c r="D3718" s="1">
        <f t="shared" si="58"/>
        <v>0</v>
      </c>
      <c r="E3718" s="1"/>
    </row>
    <row r="3719" spans="1:5" x14ac:dyDescent="0.25">
      <c r="A3719">
        <v>3718</v>
      </c>
      <c r="B3719" s="1">
        <v>0</v>
      </c>
      <c r="C3719" s="1"/>
      <c r="D3719" s="1">
        <f t="shared" si="58"/>
        <v>0</v>
      </c>
      <c r="E3719" s="1"/>
    </row>
    <row r="3720" spans="1:5" x14ac:dyDescent="0.25">
      <c r="A3720">
        <v>3719</v>
      </c>
      <c r="B3720" s="1">
        <v>0</v>
      </c>
      <c r="C3720" s="1"/>
      <c r="D3720" s="1">
        <f t="shared" si="58"/>
        <v>0</v>
      </c>
      <c r="E3720" s="1"/>
    </row>
    <row r="3721" spans="1:5" x14ac:dyDescent="0.25">
      <c r="A3721">
        <v>3720</v>
      </c>
      <c r="B3721" s="1">
        <v>0</v>
      </c>
      <c r="C3721" s="1"/>
      <c r="D3721" s="1">
        <f t="shared" si="58"/>
        <v>0</v>
      </c>
      <c r="E3721" s="1"/>
    </row>
    <row r="3722" spans="1:5" x14ac:dyDescent="0.25">
      <c r="A3722">
        <v>3721</v>
      </c>
      <c r="B3722" s="1">
        <v>0</v>
      </c>
      <c r="C3722" s="1"/>
      <c r="D3722" s="1">
        <f t="shared" si="58"/>
        <v>0</v>
      </c>
      <c r="E3722" s="1"/>
    </row>
    <row r="3723" spans="1:5" x14ac:dyDescent="0.25">
      <c r="A3723">
        <v>3722</v>
      </c>
      <c r="B3723" s="1">
        <v>0</v>
      </c>
      <c r="C3723" s="1"/>
      <c r="D3723" s="1">
        <f t="shared" si="58"/>
        <v>0</v>
      </c>
      <c r="E3723" s="1"/>
    </row>
    <row r="3724" spans="1:5" x14ac:dyDescent="0.25">
      <c r="A3724">
        <v>3723</v>
      </c>
      <c r="B3724" s="1">
        <v>0</v>
      </c>
      <c r="C3724" s="1"/>
      <c r="D3724" s="1">
        <f t="shared" si="58"/>
        <v>0</v>
      </c>
      <c r="E3724" s="1"/>
    </row>
    <row r="3725" spans="1:5" x14ac:dyDescent="0.25">
      <c r="A3725">
        <v>3724</v>
      </c>
      <c r="B3725" s="1">
        <v>2.2999999999999998</v>
      </c>
      <c r="C3725" s="1"/>
      <c r="D3725" s="1">
        <f t="shared" si="58"/>
        <v>2.2999999999999998</v>
      </c>
      <c r="E3725" s="1"/>
    </row>
    <row r="3726" spans="1:5" x14ac:dyDescent="0.25">
      <c r="A3726">
        <v>3725</v>
      </c>
      <c r="B3726" s="1">
        <v>6.2</v>
      </c>
      <c r="C3726" s="1"/>
      <c r="D3726" s="1">
        <f t="shared" si="58"/>
        <v>6.2</v>
      </c>
      <c r="E3726" s="1"/>
    </row>
    <row r="3727" spans="1:5" x14ac:dyDescent="0.25">
      <c r="A3727">
        <v>3726</v>
      </c>
      <c r="B3727" s="1">
        <v>13.9</v>
      </c>
      <c r="C3727" s="1"/>
      <c r="D3727" s="1">
        <f t="shared" si="58"/>
        <v>13.9</v>
      </c>
      <c r="E3727" s="1"/>
    </row>
    <row r="3728" spans="1:5" x14ac:dyDescent="0.25">
      <c r="A3728">
        <v>3727</v>
      </c>
      <c r="B3728" s="1">
        <v>26.7</v>
      </c>
      <c r="C3728" s="1"/>
      <c r="D3728" s="1">
        <f t="shared" si="58"/>
        <v>26.7</v>
      </c>
      <c r="E3728" s="1"/>
    </row>
    <row r="3729" spans="1:5" x14ac:dyDescent="0.25">
      <c r="A3729">
        <v>3728</v>
      </c>
      <c r="B3729" s="1">
        <v>39.9</v>
      </c>
      <c r="C3729" s="1"/>
      <c r="D3729" s="1">
        <f t="shared" si="58"/>
        <v>39.9</v>
      </c>
      <c r="E3729" s="1"/>
    </row>
    <row r="3730" spans="1:5" x14ac:dyDescent="0.25">
      <c r="A3730">
        <v>3729</v>
      </c>
      <c r="B3730" s="1">
        <v>52.1</v>
      </c>
      <c r="C3730" s="1"/>
      <c r="D3730" s="1">
        <f t="shared" si="58"/>
        <v>52.1</v>
      </c>
      <c r="E3730" s="1"/>
    </row>
    <row r="3731" spans="1:5" x14ac:dyDescent="0.25">
      <c r="A3731">
        <v>3730</v>
      </c>
      <c r="B3731" s="1">
        <v>62.2</v>
      </c>
      <c r="C3731" s="1"/>
      <c r="D3731" s="1">
        <f t="shared" si="58"/>
        <v>62.2</v>
      </c>
      <c r="E3731" s="1"/>
    </row>
    <row r="3732" spans="1:5" x14ac:dyDescent="0.25">
      <c r="A3732">
        <v>3731</v>
      </c>
      <c r="B3732" s="1">
        <v>69.2</v>
      </c>
      <c r="C3732" s="1"/>
      <c r="D3732" s="1">
        <f t="shared" si="58"/>
        <v>69.2</v>
      </c>
      <c r="E3732" s="1"/>
    </row>
    <row r="3733" spans="1:5" x14ac:dyDescent="0.25">
      <c r="A3733">
        <v>3732</v>
      </c>
      <c r="B3733" s="1">
        <v>72.3</v>
      </c>
      <c r="C3733" s="1"/>
      <c r="D3733" s="1">
        <f t="shared" si="58"/>
        <v>72.3</v>
      </c>
      <c r="E3733" s="1"/>
    </row>
    <row r="3734" spans="1:5" x14ac:dyDescent="0.25">
      <c r="A3734">
        <v>3733</v>
      </c>
      <c r="B3734" s="1">
        <v>71.599999999999994</v>
      </c>
      <c r="C3734" s="1"/>
      <c r="D3734" s="1">
        <f t="shared" si="58"/>
        <v>71.599999999999994</v>
      </c>
      <c r="E3734" s="1"/>
    </row>
    <row r="3735" spans="1:5" x14ac:dyDescent="0.25">
      <c r="A3735">
        <v>3734</v>
      </c>
      <c r="B3735" s="1">
        <v>66.8</v>
      </c>
      <c r="C3735" s="1"/>
      <c r="D3735" s="1">
        <f t="shared" si="58"/>
        <v>66.8</v>
      </c>
      <c r="E3735" s="1"/>
    </row>
    <row r="3736" spans="1:5" x14ac:dyDescent="0.25">
      <c r="A3736">
        <v>3735</v>
      </c>
      <c r="B3736" s="1">
        <v>58.4</v>
      </c>
      <c r="C3736" s="1"/>
      <c r="D3736" s="1">
        <f t="shared" si="58"/>
        <v>58.4</v>
      </c>
      <c r="E3736" s="1"/>
    </row>
    <row r="3737" spans="1:5" x14ac:dyDescent="0.25">
      <c r="A3737">
        <v>3736</v>
      </c>
      <c r="B3737" s="1">
        <v>47.4</v>
      </c>
      <c r="C3737" s="1"/>
      <c r="D3737" s="1">
        <f t="shared" si="58"/>
        <v>47.4</v>
      </c>
      <c r="E3737" s="1"/>
    </row>
    <row r="3738" spans="1:5" x14ac:dyDescent="0.25">
      <c r="A3738">
        <v>3737</v>
      </c>
      <c r="B3738" s="1">
        <v>34.700000000000003</v>
      </c>
      <c r="C3738" s="1"/>
      <c r="D3738" s="1">
        <f t="shared" si="58"/>
        <v>34.700000000000003</v>
      </c>
      <c r="E3738" s="1"/>
    </row>
    <row r="3739" spans="1:5" x14ac:dyDescent="0.25">
      <c r="A3739">
        <v>3738</v>
      </c>
      <c r="B3739" s="1">
        <v>21.7</v>
      </c>
      <c r="C3739" s="1"/>
      <c r="D3739" s="1">
        <f t="shared" si="58"/>
        <v>21.7</v>
      </c>
      <c r="E3739" s="1"/>
    </row>
    <row r="3740" spans="1:5" x14ac:dyDescent="0.25">
      <c r="A3740">
        <v>3739</v>
      </c>
      <c r="B3740" s="1">
        <v>10</v>
      </c>
      <c r="C3740" s="1"/>
      <c r="D3740" s="1">
        <f t="shared" si="58"/>
        <v>10</v>
      </c>
      <c r="E3740" s="1"/>
    </row>
    <row r="3741" spans="1:5" x14ac:dyDescent="0.25">
      <c r="A3741">
        <v>3740</v>
      </c>
      <c r="B3741" s="1">
        <v>4.3</v>
      </c>
      <c r="C3741" s="1"/>
      <c r="D3741" s="1">
        <f t="shared" si="58"/>
        <v>4.3</v>
      </c>
      <c r="E3741" s="1"/>
    </row>
    <row r="3742" spans="1:5" x14ac:dyDescent="0.25">
      <c r="A3742">
        <v>3741</v>
      </c>
      <c r="B3742" s="1">
        <v>0</v>
      </c>
      <c r="C3742" s="1"/>
      <c r="D3742" s="1">
        <f t="shared" si="58"/>
        <v>0</v>
      </c>
      <c r="E3742" s="1"/>
    </row>
    <row r="3743" spans="1:5" x14ac:dyDescent="0.25">
      <c r="A3743">
        <v>3742</v>
      </c>
      <c r="B3743" s="1">
        <v>0</v>
      </c>
      <c r="C3743" s="1"/>
      <c r="D3743" s="1">
        <f t="shared" si="58"/>
        <v>0</v>
      </c>
      <c r="E3743" s="1"/>
    </row>
    <row r="3744" spans="1:5" x14ac:dyDescent="0.25">
      <c r="A3744">
        <v>3743</v>
      </c>
      <c r="B3744" s="1">
        <v>0</v>
      </c>
      <c r="C3744" s="1"/>
      <c r="D3744" s="1">
        <f t="shared" si="58"/>
        <v>0</v>
      </c>
      <c r="E3744" s="1"/>
    </row>
    <row r="3745" spans="1:5" x14ac:dyDescent="0.25">
      <c r="A3745">
        <v>3744</v>
      </c>
      <c r="B3745" s="1">
        <v>0</v>
      </c>
      <c r="C3745" s="1"/>
      <c r="D3745" s="1">
        <f t="shared" si="58"/>
        <v>0</v>
      </c>
      <c r="E3745" s="1"/>
    </row>
    <row r="3746" spans="1:5" x14ac:dyDescent="0.25">
      <c r="A3746">
        <v>3745</v>
      </c>
      <c r="B3746" s="1">
        <v>0</v>
      </c>
      <c r="C3746" s="1"/>
      <c r="D3746" s="1">
        <f t="shared" si="58"/>
        <v>0</v>
      </c>
      <c r="E3746" s="1"/>
    </row>
    <row r="3747" spans="1:5" x14ac:dyDescent="0.25">
      <c r="A3747">
        <v>3746</v>
      </c>
      <c r="B3747" s="1">
        <v>0</v>
      </c>
      <c r="C3747" s="1"/>
      <c r="D3747" s="1">
        <f t="shared" si="58"/>
        <v>0</v>
      </c>
      <c r="E3747" s="1"/>
    </row>
    <row r="3748" spans="1:5" x14ac:dyDescent="0.25">
      <c r="A3748">
        <v>3747</v>
      </c>
      <c r="B3748" s="1">
        <v>0</v>
      </c>
      <c r="C3748" s="1"/>
      <c r="D3748" s="1">
        <f t="shared" si="58"/>
        <v>0</v>
      </c>
      <c r="E3748" s="1"/>
    </row>
    <row r="3749" spans="1:5" x14ac:dyDescent="0.25">
      <c r="A3749">
        <v>3748</v>
      </c>
      <c r="B3749" s="1">
        <v>2</v>
      </c>
      <c r="C3749" s="1"/>
      <c r="D3749" s="1">
        <f t="shared" si="58"/>
        <v>2</v>
      </c>
      <c r="E3749" s="1"/>
    </row>
    <row r="3750" spans="1:5" x14ac:dyDescent="0.25">
      <c r="A3750">
        <v>3749</v>
      </c>
      <c r="B3750" s="1">
        <v>5.4</v>
      </c>
      <c r="C3750" s="1"/>
      <c r="D3750" s="1">
        <f t="shared" si="58"/>
        <v>5.4</v>
      </c>
      <c r="E3750" s="1"/>
    </row>
    <row r="3751" spans="1:5" x14ac:dyDescent="0.25">
      <c r="A3751">
        <v>3750</v>
      </c>
      <c r="B3751" s="1">
        <v>11.1</v>
      </c>
      <c r="C3751" s="1"/>
      <c r="D3751" s="1">
        <f t="shared" si="58"/>
        <v>11.1</v>
      </c>
      <c r="E3751" s="1"/>
    </row>
    <row r="3752" spans="1:5" x14ac:dyDescent="0.25">
      <c r="A3752">
        <v>3751</v>
      </c>
      <c r="B3752" s="1">
        <v>19.100000000000001</v>
      </c>
      <c r="C3752" s="1"/>
      <c r="D3752" s="1">
        <f t="shared" si="58"/>
        <v>19.100000000000001</v>
      </c>
      <c r="E3752" s="1"/>
    </row>
    <row r="3753" spans="1:5" x14ac:dyDescent="0.25">
      <c r="A3753">
        <v>3752</v>
      </c>
      <c r="B3753" s="1">
        <v>27.4</v>
      </c>
      <c r="C3753" s="1"/>
      <c r="D3753" s="1">
        <f t="shared" si="58"/>
        <v>27.4</v>
      </c>
      <c r="E3753" s="1"/>
    </row>
    <row r="3754" spans="1:5" x14ac:dyDescent="0.25">
      <c r="A3754">
        <v>3753</v>
      </c>
      <c r="B3754" s="1">
        <v>35.1</v>
      </c>
      <c r="C3754" s="1"/>
      <c r="D3754" s="1">
        <f t="shared" si="58"/>
        <v>35.1</v>
      </c>
      <c r="E3754" s="1"/>
    </row>
    <row r="3755" spans="1:5" x14ac:dyDescent="0.25">
      <c r="A3755">
        <v>3754</v>
      </c>
      <c r="B3755" s="1">
        <v>41.3</v>
      </c>
      <c r="C3755" s="1"/>
      <c r="D3755" s="1">
        <f t="shared" si="58"/>
        <v>41.3</v>
      </c>
      <c r="E3755" s="1"/>
    </row>
    <row r="3756" spans="1:5" x14ac:dyDescent="0.25">
      <c r="A3756">
        <v>3755</v>
      </c>
      <c r="B3756" s="1">
        <v>45.7</v>
      </c>
      <c r="C3756" s="1"/>
      <c r="D3756" s="1">
        <f t="shared" si="58"/>
        <v>45.7</v>
      </c>
      <c r="E3756" s="1"/>
    </row>
    <row r="3757" spans="1:5" x14ac:dyDescent="0.25">
      <c r="A3757">
        <v>3756</v>
      </c>
      <c r="B3757" s="1">
        <v>47.7</v>
      </c>
      <c r="C3757" s="1"/>
      <c r="D3757" s="1">
        <f t="shared" si="58"/>
        <v>47.7</v>
      </c>
      <c r="E3757" s="1"/>
    </row>
    <row r="3758" spans="1:5" x14ac:dyDescent="0.25">
      <c r="A3758">
        <v>3757</v>
      </c>
      <c r="B3758" s="1">
        <v>47.1</v>
      </c>
      <c r="C3758" s="1"/>
      <c r="D3758" s="1">
        <f t="shared" si="58"/>
        <v>47.1</v>
      </c>
      <c r="E3758" s="1"/>
    </row>
    <row r="3759" spans="1:5" x14ac:dyDescent="0.25">
      <c r="A3759">
        <v>3758</v>
      </c>
      <c r="B3759" s="1">
        <v>44.1</v>
      </c>
      <c r="C3759" s="1"/>
      <c r="D3759" s="1">
        <f t="shared" si="58"/>
        <v>44.1</v>
      </c>
      <c r="E3759" s="1"/>
    </row>
    <row r="3760" spans="1:5" x14ac:dyDescent="0.25">
      <c r="A3760">
        <v>3759</v>
      </c>
      <c r="B3760" s="1">
        <v>39</v>
      </c>
      <c r="C3760" s="1"/>
      <c r="D3760" s="1">
        <f t="shared" si="58"/>
        <v>39</v>
      </c>
      <c r="E3760" s="1"/>
    </row>
    <row r="3761" spans="1:5" x14ac:dyDescent="0.25">
      <c r="A3761">
        <v>3760</v>
      </c>
      <c r="B3761" s="1">
        <v>32.1</v>
      </c>
      <c r="C3761" s="1"/>
      <c r="D3761" s="1">
        <f t="shared" si="58"/>
        <v>32.1</v>
      </c>
      <c r="E3761" s="1"/>
    </row>
    <row r="3762" spans="1:5" x14ac:dyDescent="0.25">
      <c r="A3762">
        <v>3761</v>
      </c>
      <c r="B3762" s="1">
        <v>24.1</v>
      </c>
      <c r="C3762" s="1"/>
      <c r="D3762" s="1">
        <f t="shared" si="58"/>
        <v>24.1</v>
      </c>
      <c r="E3762" s="1"/>
    </row>
    <row r="3763" spans="1:5" x14ac:dyDescent="0.25">
      <c r="A3763">
        <v>3762</v>
      </c>
      <c r="B3763" s="1">
        <v>15.9</v>
      </c>
      <c r="C3763" s="1"/>
      <c r="D3763" s="1">
        <f t="shared" si="58"/>
        <v>15.9</v>
      </c>
      <c r="E3763" s="1"/>
    </row>
    <row r="3764" spans="1:5" x14ac:dyDescent="0.25">
      <c r="A3764">
        <v>3763</v>
      </c>
      <c r="B3764" s="1">
        <v>8.3000000000000007</v>
      </c>
      <c r="C3764" s="1"/>
      <c r="D3764" s="1">
        <f t="shared" si="58"/>
        <v>8.3000000000000007</v>
      </c>
      <c r="E3764" s="1"/>
    </row>
    <row r="3765" spans="1:5" x14ac:dyDescent="0.25">
      <c r="A3765">
        <v>3764</v>
      </c>
      <c r="B3765" s="1">
        <v>3.8</v>
      </c>
      <c r="C3765" s="1"/>
      <c r="D3765" s="1">
        <f t="shared" si="58"/>
        <v>3.8</v>
      </c>
      <c r="E3765" s="1"/>
    </row>
    <row r="3766" spans="1:5" x14ac:dyDescent="0.25">
      <c r="A3766">
        <v>3765</v>
      </c>
      <c r="B3766" s="1">
        <v>0</v>
      </c>
      <c r="C3766" s="1"/>
      <c r="D3766" s="1">
        <f t="shared" si="58"/>
        <v>0</v>
      </c>
      <c r="E3766" s="1"/>
    </row>
    <row r="3767" spans="1:5" x14ac:dyDescent="0.25">
      <c r="A3767">
        <v>3766</v>
      </c>
      <c r="B3767" s="1">
        <v>0</v>
      </c>
      <c r="C3767" s="1"/>
      <c r="D3767" s="1">
        <f t="shared" si="58"/>
        <v>0</v>
      </c>
      <c r="E3767" s="1"/>
    </row>
    <row r="3768" spans="1:5" x14ac:dyDescent="0.25">
      <c r="A3768">
        <v>3767</v>
      </c>
      <c r="B3768" s="1">
        <v>0</v>
      </c>
      <c r="C3768" s="1"/>
      <c r="D3768" s="1">
        <f t="shared" si="58"/>
        <v>0</v>
      </c>
      <c r="E3768" s="1"/>
    </row>
    <row r="3769" spans="1:5" x14ac:dyDescent="0.25">
      <c r="A3769">
        <v>3768</v>
      </c>
      <c r="B3769" s="1">
        <v>0</v>
      </c>
      <c r="C3769" s="1"/>
      <c r="D3769" s="1">
        <f t="shared" si="58"/>
        <v>0</v>
      </c>
      <c r="E3769" s="1"/>
    </row>
    <row r="3770" spans="1:5" x14ac:dyDescent="0.25">
      <c r="A3770">
        <v>3769</v>
      </c>
      <c r="B3770" s="1">
        <v>0</v>
      </c>
      <c r="C3770" s="1"/>
      <c r="D3770" s="1">
        <f t="shared" si="58"/>
        <v>0</v>
      </c>
      <c r="E3770" s="1"/>
    </row>
    <row r="3771" spans="1:5" x14ac:dyDescent="0.25">
      <c r="A3771">
        <v>3770</v>
      </c>
      <c r="B3771" s="1">
        <v>0</v>
      </c>
      <c r="C3771" s="1"/>
      <c r="D3771" s="1">
        <f t="shared" si="58"/>
        <v>0</v>
      </c>
      <c r="E3771" s="1"/>
    </row>
    <row r="3772" spans="1:5" x14ac:dyDescent="0.25">
      <c r="A3772">
        <v>3771</v>
      </c>
      <c r="B3772" s="1">
        <v>0</v>
      </c>
      <c r="C3772" s="1"/>
      <c r="D3772" s="1">
        <f t="shared" si="58"/>
        <v>0</v>
      </c>
      <c r="E3772" s="1"/>
    </row>
    <row r="3773" spans="1:5" x14ac:dyDescent="0.25">
      <c r="A3773">
        <v>3772</v>
      </c>
      <c r="B3773" s="1">
        <v>2.2000000000000002</v>
      </c>
      <c r="C3773" s="1"/>
      <c r="D3773" s="1">
        <f t="shared" si="58"/>
        <v>2.2000000000000002</v>
      </c>
      <c r="E3773" s="1"/>
    </row>
    <row r="3774" spans="1:5" x14ac:dyDescent="0.25">
      <c r="A3774">
        <v>3773</v>
      </c>
      <c r="B3774" s="1">
        <v>6</v>
      </c>
      <c r="C3774" s="1"/>
      <c r="D3774" s="1">
        <f t="shared" si="58"/>
        <v>6</v>
      </c>
      <c r="E3774" s="1"/>
    </row>
    <row r="3775" spans="1:5" x14ac:dyDescent="0.25">
      <c r="A3775">
        <v>3774</v>
      </c>
      <c r="B3775" s="1">
        <v>12.8</v>
      </c>
      <c r="C3775" s="1"/>
      <c r="D3775" s="1">
        <f t="shared" si="58"/>
        <v>12.8</v>
      </c>
      <c r="E3775" s="1"/>
    </row>
    <row r="3776" spans="1:5" x14ac:dyDescent="0.25">
      <c r="A3776">
        <v>3775</v>
      </c>
      <c r="B3776" s="1">
        <v>23.2</v>
      </c>
      <c r="C3776" s="1"/>
      <c r="D3776" s="1">
        <f t="shared" si="58"/>
        <v>23.2</v>
      </c>
      <c r="E3776" s="1"/>
    </row>
    <row r="3777" spans="1:5" x14ac:dyDescent="0.25">
      <c r="A3777">
        <v>3776</v>
      </c>
      <c r="B3777" s="1">
        <v>34.1</v>
      </c>
      <c r="C3777" s="1"/>
      <c r="D3777" s="1">
        <f t="shared" si="58"/>
        <v>34.1</v>
      </c>
      <c r="E3777" s="1"/>
    </row>
    <row r="3778" spans="1:5" x14ac:dyDescent="0.25">
      <c r="A3778">
        <v>3777</v>
      </c>
      <c r="B3778" s="1">
        <v>44.1</v>
      </c>
      <c r="C3778" s="1"/>
      <c r="D3778" s="1">
        <f t="shared" si="58"/>
        <v>44.1</v>
      </c>
      <c r="E3778" s="1"/>
    </row>
    <row r="3779" spans="1:5" x14ac:dyDescent="0.25">
      <c r="A3779">
        <v>3778</v>
      </c>
      <c r="B3779" s="1">
        <v>52.3</v>
      </c>
      <c r="C3779" s="1"/>
      <c r="D3779" s="1">
        <f t="shared" ref="D3779:D3842" si="59">MIN(B3779,$G$1)</f>
        <v>52.3</v>
      </c>
      <c r="E3779" s="1"/>
    </row>
    <row r="3780" spans="1:5" x14ac:dyDescent="0.25">
      <c r="A3780">
        <v>3779</v>
      </c>
      <c r="B3780" s="1">
        <v>58</v>
      </c>
      <c r="C3780" s="1"/>
      <c r="D3780" s="1">
        <f t="shared" si="59"/>
        <v>58</v>
      </c>
      <c r="E3780" s="1"/>
    </row>
    <row r="3781" spans="1:5" x14ac:dyDescent="0.25">
      <c r="A3781">
        <v>3780</v>
      </c>
      <c r="B3781" s="1">
        <v>60.6</v>
      </c>
      <c r="C3781" s="1"/>
      <c r="D3781" s="1">
        <f t="shared" si="59"/>
        <v>60.6</v>
      </c>
      <c r="E3781" s="1"/>
    </row>
    <row r="3782" spans="1:5" x14ac:dyDescent="0.25">
      <c r="A3782">
        <v>3781</v>
      </c>
      <c r="B3782" s="1">
        <v>59.9</v>
      </c>
      <c r="C3782" s="1"/>
      <c r="D3782" s="1">
        <f t="shared" si="59"/>
        <v>59.9</v>
      </c>
      <c r="E3782" s="1"/>
    </row>
    <row r="3783" spans="1:5" x14ac:dyDescent="0.25">
      <c r="A3783">
        <v>3782</v>
      </c>
      <c r="B3783" s="1">
        <v>56</v>
      </c>
      <c r="C3783" s="1"/>
      <c r="D3783" s="1">
        <f t="shared" si="59"/>
        <v>56</v>
      </c>
      <c r="E3783" s="1"/>
    </row>
    <row r="3784" spans="1:5" x14ac:dyDescent="0.25">
      <c r="A3784">
        <v>3783</v>
      </c>
      <c r="B3784" s="1">
        <v>49.3</v>
      </c>
      <c r="C3784" s="1"/>
      <c r="D3784" s="1">
        <f t="shared" si="59"/>
        <v>49.3</v>
      </c>
      <c r="E3784" s="1"/>
    </row>
    <row r="3785" spans="1:5" x14ac:dyDescent="0.25">
      <c r="A3785">
        <v>3784</v>
      </c>
      <c r="B3785" s="1">
        <v>40.299999999999997</v>
      </c>
      <c r="C3785" s="1"/>
      <c r="D3785" s="1">
        <f t="shared" si="59"/>
        <v>40.299999999999997</v>
      </c>
      <c r="E3785" s="1"/>
    </row>
    <row r="3786" spans="1:5" x14ac:dyDescent="0.25">
      <c r="A3786">
        <v>3785</v>
      </c>
      <c r="B3786" s="1">
        <v>29.9</v>
      </c>
      <c r="C3786" s="1"/>
      <c r="D3786" s="1">
        <f t="shared" si="59"/>
        <v>29.9</v>
      </c>
      <c r="E3786" s="1"/>
    </row>
    <row r="3787" spans="1:5" x14ac:dyDescent="0.25">
      <c r="A3787">
        <v>3786</v>
      </c>
      <c r="B3787" s="1">
        <v>19.2</v>
      </c>
      <c r="C3787" s="1"/>
      <c r="D3787" s="1">
        <f t="shared" si="59"/>
        <v>19.2</v>
      </c>
      <c r="E3787" s="1"/>
    </row>
    <row r="3788" spans="1:5" x14ac:dyDescent="0.25">
      <c r="A3788">
        <v>3787</v>
      </c>
      <c r="B3788" s="1">
        <v>9.6</v>
      </c>
      <c r="C3788" s="1"/>
      <c r="D3788" s="1">
        <f t="shared" si="59"/>
        <v>9.6</v>
      </c>
      <c r="E3788" s="1"/>
    </row>
    <row r="3789" spans="1:5" x14ac:dyDescent="0.25">
      <c r="A3789">
        <v>3788</v>
      </c>
      <c r="B3789" s="1">
        <v>4.2</v>
      </c>
      <c r="C3789" s="1"/>
      <c r="D3789" s="1">
        <f t="shared" si="59"/>
        <v>4.2</v>
      </c>
      <c r="E3789" s="1"/>
    </row>
    <row r="3790" spans="1:5" x14ac:dyDescent="0.25">
      <c r="A3790">
        <v>3789</v>
      </c>
      <c r="B3790" s="1">
        <v>0</v>
      </c>
      <c r="C3790" s="1"/>
      <c r="D3790" s="1">
        <f t="shared" si="59"/>
        <v>0</v>
      </c>
      <c r="E3790" s="1"/>
    </row>
    <row r="3791" spans="1:5" x14ac:dyDescent="0.25">
      <c r="A3791">
        <v>3790</v>
      </c>
      <c r="B3791" s="1">
        <v>0</v>
      </c>
      <c r="C3791" s="1"/>
      <c r="D3791" s="1">
        <f t="shared" si="59"/>
        <v>0</v>
      </c>
      <c r="E3791" s="1"/>
    </row>
    <row r="3792" spans="1:5" x14ac:dyDescent="0.25">
      <c r="A3792">
        <v>3791</v>
      </c>
      <c r="B3792" s="1">
        <v>0</v>
      </c>
      <c r="C3792" s="1"/>
      <c r="D3792" s="1">
        <f t="shared" si="59"/>
        <v>0</v>
      </c>
      <c r="E3792" s="1"/>
    </row>
    <row r="3793" spans="1:5" x14ac:dyDescent="0.25">
      <c r="A3793">
        <v>3792</v>
      </c>
      <c r="B3793" s="1">
        <v>0</v>
      </c>
      <c r="C3793" s="1"/>
      <c r="D3793" s="1">
        <f t="shared" si="59"/>
        <v>0</v>
      </c>
      <c r="E3793" s="1"/>
    </row>
    <row r="3794" spans="1:5" x14ac:dyDescent="0.25">
      <c r="A3794">
        <v>3793</v>
      </c>
      <c r="B3794" s="1">
        <v>0</v>
      </c>
      <c r="C3794" s="1"/>
      <c r="D3794" s="1">
        <f t="shared" si="59"/>
        <v>0</v>
      </c>
      <c r="E3794" s="1"/>
    </row>
    <row r="3795" spans="1:5" x14ac:dyDescent="0.25">
      <c r="A3795">
        <v>3794</v>
      </c>
      <c r="B3795" s="1">
        <v>0</v>
      </c>
      <c r="C3795" s="1"/>
      <c r="D3795" s="1">
        <f t="shared" si="59"/>
        <v>0</v>
      </c>
      <c r="E3795" s="1"/>
    </row>
    <row r="3796" spans="1:5" x14ac:dyDescent="0.25">
      <c r="A3796">
        <v>3795</v>
      </c>
      <c r="B3796" s="1">
        <v>0</v>
      </c>
      <c r="C3796" s="1"/>
      <c r="D3796" s="1">
        <f t="shared" si="59"/>
        <v>0</v>
      </c>
      <c r="E3796" s="1"/>
    </row>
    <row r="3797" spans="1:5" x14ac:dyDescent="0.25">
      <c r="A3797">
        <v>3796</v>
      </c>
      <c r="B3797" s="1">
        <v>2.4</v>
      </c>
      <c r="C3797" s="1"/>
      <c r="D3797" s="1">
        <f t="shared" si="59"/>
        <v>2.4</v>
      </c>
      <c r="E3797" s="1"/>
    </row>
    <row r="3798" spans="1:5" x14ac:dyDescent="0.25">
      <c r="A3798">
        <v>3797</v>
      </c>
      <c r="B3798" s="1">
        <v>6.3</v>
      </c>
      <c r="C3798" s="1"/>
      <c r="D3798" s="1">
        <f t="shared" si="59"/>
        <v>6.3</v>
      </c>
      <c r="E3798" s="1"/>
    </row>
    <row r="3799" spans="1:5" x14ac:dyDescent="0.25">
      <c r="A3799">
        <v>3798</v>
      </c>
      <c r="B3799" s="1">
        <v>14.7</v>
      </c>
      <c r="C3799" s="1"/>
      <c r="D3799" s="1">
        <f t="shared" si="59"/>
        <v>14.7</v>
      </c>
      <c r="E3799" s="1"/>
    </row>
    <row r="3800" spans="1:5" x14ac:dyDescent="0.25">
      <c r="A3800">
        <v>3799</v>
      </c>
      <c r="B3800" s="1">
        <v>29.1</v>
      </c>
      <c r="C3800" s="1"/>
      <c r="D3800" s="1">
        <f t="shared" si="59"/>
        <v>29.1</v>
      </c>
      <c r="E3800" s="1"/>
    </row>
    <row r="3801" spans="1:5" x14ac:dyDescent="0.25">
      <c r="A3801">
        <v>3800</v>
      </c>
      <c r="B3801" s="1">
        <v>44.1</v>
      </c>
      <c r="C3801" s="1"/>
      <c r="D3801" s="1">
        <f t="shared" si="59"/>
        <v>44.1</v>
      </c>
      <c r="E3801" s="1"/>
    </row>
    <row r="3802" spans="1:5" x14ac:dyDescent="0.25">
      <c r="A3802">
        <v>3801</v>
      </c>
      <c r="B3802" s="1">
        <v>58.1</v>
      </c>
      <c r="C3802" s="1"/>
      <c r="D3802" s="1">
        <f t="shared" si="59"/>
        <v>58.1</v>
      </c>
      <c r="E3802" s="1"/>
    </row>
    <row r="3803" spans="1:5" x14ac:dyDescent="0.25">
      <c r="A3803">
        <v>3802</v>
      </c>
      <c r="B3803" s="1">
        <v>69.599999999999994</v>
      </c>
      <c r="C3803" s="1"/>
      <c r="D3803" s="1">
        <f t="shared" si="59"/>
        <v>69.599999999999994</v>
      </c>
      <c r="E3803" s="1"/>
    </row>
    <row r="3804" spans="1:5" x14ac:dyDescent="0.25">
      <c r="A3804">
        <v>3803</v>
      </c>
      <c r="B3804" s="1">
        <v>77.400000000000006</v>
      </c>
      <c r="C3804" s="1"/>
      <c r="D3804" s="1">
        <f t="shared" si="59"/>
        <v>77.400000000000006</v>
      </c>
      <c r="E3804" s="1"/>
    </row>
    <row r="3805" spans="1:5" x14ac:dyDescent="0.25">
      <c r="A3805">
        <v>3804</v>
      </c>
      <c r="B3805" s="1">
        <v>81.099999999999994</v>
      </c>
      <c r="C3805" s="1"/>
      <c r="D3805" s="1">
        <f t="shared" si="59"/>
        <v>80</v>
      </c>
      <c r="E3805" s="1"/>
    </row>
    <row r="3806" spans="1:5" x14ac:dyDescent="0.25">
      <c r="A3806">
        <v>3805</v>
      </c>
      <c r="B3806" s="1">
        <v>80.2</v>
      </c>
      <c r="C3806" s="1"/>
      <c r="D3806" s="1">
        <f t="shared" si="59"/>
        <v>80</v>
      </c>
      <c r="E3806" s="1"/>
    </row>
    <row r="3807" spans="1:5" x14ac:dyDescent="0.25">
      <c r="A3807">
        <v>3806</v>
      </c>
      <c r="B3807" s="1">
        <v>74.900000000000006</v>
      </c>
      <c r="C3807" s="1"/>
      <c r="D3807" s="1">
        <f t="shared" si="59"/>
        <v>74.900000000000006</v>
      </c>
      <c r="E3807" s="1"/>
    </row>
    <row r="3808" spans="1:5" x14ac:dyDescent="0.25">
      <c r="A3808">
        <v>3807</v>
      </c>
      <c r="B3808" s="1">
        <v>65.400000000000006</v>
      </c>
      <c r="C3808" s="1"/>
      <c r="D3808" s="1">
        <f t="shared" si="59"/>
        <v>65.400000000000006</v>
      </c>
      <c r="E3808" s="1"/>
    </row>
    <row r="3809" spans="1:5" x14ac:dyDescent="0.25">
      <c r="A3809">
        <v>3808</v>
      </c>
      <c r="B3809" s="1">
        <v>53</v>
      </c>
      <c r="C3809" s="1"/>
      <c r="D3809" s="1">
        <f t="shared" si="59"/>
        <v>53</v>
      </c>
      <c r="E3809" s="1"/>
    </row>
    <row r="3810" spans="1:5" x14ac:dyDescent="0.25">
      <c r="A3810">
        <v>3809</v>
      </c>
      <c r="B3810" s="1">
        <v>38.6</v>
      </c>
      <c r="C3810" s="1"/>
      <c r="D3810" s="1">
        <f t="shared" si="59"/>
        <v>38.6</v>
      </c>
      <c r="E3810" s="1"/>
    </row>
    <row r="3811" spans="1:5" x14ac:dyDescent="0.25">
      <c r="A3811">
        <v>3810</v>
      </c>
      <c r="B3811" s="1">
        <v>23.9</v>
      </c>
      <c r="C3811" s="1"/>
      <c r="D3811" s="1">
        <f t="shared" si="59"/>
        <v>23.9</v>
      </c>
      <c r="E3811" s="1"/>
    </row>
    <row r="3812" spans="1:5" x14ac:dyDescent="0.25">
      <c r="A3812">
        <v>3811</v>
      </c>
      <c r="B3812" s="1">
        <v>10.8</v>
      </c>
      <c r="C3812" s="1"/>
      <c r="D3812" s="1">
        <f t="shared" si="59"/>
        <v>10.8</v>
      </c>
      <c r="E3812" s="1"/>
    </row>
    <row r="3813" spans="1:5" x14ac:dyDescent="0.25">
      <c r="A3813">
        <v>3812</v>
      </c>
      <c r="B3813" s="1">
        <v>4.5999999999999996</v>
      </c>
      <c r="C3813" s="1"/>
      <c r="D3813" s="1">
        <f t="shared" si="59"/>
        <v>4.5999999999999996</v>
      </c>
      <c r="E3813" s="1"/>
    </row>
    <row r="3814" spans="1:5" x14ac:dyDescent="0.25">
      <c r="A3814">
        <v>3813</v>
      </c>
      <c r="B3814" s="1">
        <v>0</v>
      </c>
      <c r="C3814" s="1"/>
      <c r="D3814" s="1">
        <f t="shared" si="59"/>
        <v>0</v>
      </c>
      <c r="E3814" s="1"/>
    </row>
    <row r="3815" spans="1:5" x14ac:dyDescent="0.25">
      <c r="A3815">
        <v>3814</v>
      </c>
      <c r="B3815" s="1">
        <v>0</v>
      </c>
      <c r="C3815" s="1"/>
      <c r="D3815" s="1">
        <f t="shared" si="59"/>
        <v>0</v>
      </c>
      <c r="E3815" s="1"/>
    </row>
    <row r="3816" spans="1:5" x14ac:dyDescent="0.25">
      <c r="A3816">
        <v>3815</v>
      </c>
      <c r="B3816" s="1">
        <v>0</v>
      </c>
      <c r="C3816" s="1"/>
      <c r="D3816" s="1">
        <f t="shared" si="59"/>
        <v>0</v>
      </c>
      <c r="E3816" s="1"/>
    </row>
    <row r="3817" spans="1:5" x14ac:dyDescent="0.25">
      <c r="A3817">
        <v>3816</v>
      </c>
      <c r="B3817" s="1">
        <v>0</v>
      </c>
      <c r="C3817" s="1"/>
      <c r="D3817" s="1">
        <f t="shared" si="59"/>
        <v>0</v>
      </c>
      <c r="E3817" s="1"/>
    </row>
    <row r="3818" spans="1:5" x14ac:dyDescent="0.25">
      <c r="A3818">
        <v>3817</v>
      </c>
      <c r="B3818" s="1">
        <v>0</v>
      </c>
      <c r="C3818" s="1"/>
      <c r="D3818" s="1">
        <f t="shared" si="59"/>
        <v>0</v>
      </c>
      <c r="E3818" s="1"/>
    </row>
    <row r="3819" spans="1:5" x14ac:dyDescent="0.25">
      <c r="A3819">
        <v>3818</v>
      </c>
      <c r="B3819" s="1">
        <v>0</v>
      </c>
      <c r="C3819" s="1"/>
      <c r="D3819" s="1">
        <f t="shared" si="59"/>
        <v>0</v>
      </c>
      <c r="E3819" s="1"/>
    </row>
    <row r="3820" spans="1:5" x14ac:dyDescent="0.25">
      <c r="A3820">
        <v>3819</v>
      </c>
      <c r="B3820" s="1">
        <v>0</v>
      </c>
      <c r="C3820" s="1"/>
      <c r="D3820" s="1">
        <f t="shared" si="59"/>
        <v>0</v>
      </c>
      <c r="E3820" s="1"/>
    </row>
    <row r="3821" spans="1:5" x14ac:dyDescent="0.25">
      <c r="A3821">
        <v>3820</v>
      </c>
      <c r="B3821" s="1">
        <v>2.6</v>
      </c>
      <c r="C3821" s="1"/>
      <c r="D3821" s="1">
        <f t="shared" si="59"/>
        <v>2.6</v>
      </c>
      <c r="E3821" s="1"/>
    </row>
    <row r="3822" spans="1:5" x14ac:dyDescent="0.25">
      <c r="A3822">
        <v>3821</v>
      </c>
      <c r="B3822" s="1">
        <v>6.4</v>
      </c>
      <c r="C3822" s="1"/>
      <c r="D3822" s="1">
        <f t="shared" si="59"/>
        <v>6.4</v>
      </c>
      <c r="E3822" s="1"/>
    </row>
    <row r="3823" spans="1:5" x14ac:dyDescent="0.25">
      <c r="A3823">
        <v>3822</v>
      </c>
      <c r="B3823" s="1">
        <v>14.7</v>
      </c>
      <c r="C3823" s="1"/>
      <c r="D3823" s="1">
        <f t="shared" si="59"/>
        <v>14.7</v>
      </c>
      <c r="E3823" s="1"/>
    </row>
    <row r="3824" spans="1:5" x14ac:dyDescent="0.25">
      <c r="A3824">
        <v>3823</v>
      </c>
      <c r="B3824" s="1">
        <v>29</v>
      </c>
      <c r="C3824" s="1"/>
      <c r="D3824" s="1">
        <f t="shared" si="59"/>
        <v>29</v>
      </c>
      <c r="E3824" s="1"/>
    </row>
    <row r="3825" spans="1:5" x14ac:dyDescent="0.25">
      <c r="A3825">
        <v>3824</v>
      </c>
      <c r="B3825" s="1">
        <v>43.9</v>
      </c>
      <c r="C3825" s="1"/>
      <c r="D3825" s="1">
        <f t="shared" si="59"/>
        <v>43.9</v>
      </c>
      <c r="E3825" s="1"/>
    </row>
    <row r="3826" spans="1:5" x14ac:dyDescent="0.25">
      <c r="A3826">
        <v>3825</v>
      </c>
      <c r="B3826" s="1">
        <v>57.8</v>
      </c>
      <c r="C3826" s="1"/>
      <c r="D3826" s="1">
        <f t="shared" si="59"/>
        <v>57.8</v>
      </c>
      <c r="E3826" s="1"/>
    </row>
    <row r="3827" spans="1:5" x14ac:dyDescent="0.25">
      <c r="A3827">
        <v>3826</v>
      </c>
      <c r="B3827" s="1">
        <v>69.099999999999994</v>
      </c>
      <c r="C3827" s="1"/>
      <c r="D3827" s="1">
        <f t="shared" si="59"/>
        <v>69.099999999999994</v>
      </c>
      <c r="E3827" s="1"/>
    </row>
    <row r="3828" spans="1:5" x14ac:dyDescent="0.25">
      <c r="A3828">
        <v>3827</v>
      </c>
      <c r="B3828" s="1">
        <v>77</v>
      </c>
      <c r="C3828" s="1"/>
      <c r="D3828" s="1">
        <f t="shared" si="59"/>
        <v>77</v>
      </c>
      <c r="E3828" s="1"/>
    </row>
    <row r="3829" spans="1:5" x14ac:dyDescent="0.25">
      <c r="A3829">
        <v>3828</v>
      </c>
      <c r="B3829" s="1">
        <v>80.7</v>
      </c>
      <c r="C3829" s="1"/>
      <c r="D3829" s="1">
        <f t="shared" si="59"/>
        <v>80</v>
      </c>
      <c r="E3829" s="1"/>
    </row>
    <row r="3830" spans="1:5" x14ac:dyDescent="0.25">
      <c r="A3830">
        <v>3829</v>
      </c>
      <c r="B3830" s="1">
        <v>79.8</v>
      </c>
      <c r="C3830" s="1"/>
      <c r="D3830" s="1">
        <f t="shared" si="59"/>
        <v>79.8</v>
      </c>
      <c r="E3830" s="1"/>
    </row>
    <row r="3831" spans="1:5" x14ac:dyDescent="0.25">
      <c r="A3831">
        <v>3830</v>
      </c>
      <c r="B3831" s="1">
        <v>74.400000000000006</v>
      </c>
      <c r="C3831" s="1"/>
      <c r="D3831" s="1">
        <f t="shared" si="59"/>
        <v>74.400000000000006</v>
      </c>
      <c r="E3831" s="1"/>
    </row>
    <row r="3832" spans="1:5" x14ac:dyDescent="0.25">
      <c r="A3832">
        <v>3831</v>
      </c>
      <c r="B3832" s="1">
        <v>65.099999999999994</v>
      </c>
      <c r="C3832" s="1"/>
      <c r="D3832" s="1">
        <f t="shared" si="59"/>
        <v>65.099999999999994</v>
      </c>
      <c r="E3832" s="1"/>
    </row>
    <row r="3833" spans="1:5" x14ac:dyDescent="0.25">
      <c r="A3833">
        <v>3832</v>
      </c>
      <c r="B3833" s="1">
        <v>52.8</v>
      </c>
      <c r="C3833" s="1"/>
      <c r="D3833" s="1">
        <f t="shared" si="59"/>
        <v>52.8</v>
      </c>
      <c r="E3833" s="1"/>
    </row>
    <row r="3834" spans="1:5" x14ac:dyDescent="0.25">
      <c r="A3834">
        <v>3833</v>
      </c>
      <c r="B3834" s="1">
        <v>38.4</v>
      </c>
      <c r="C3834" s="1"/>
      <c r="D3834" s="1">
        <f t="shared" si="59"/>
        <v>38.4</v>
      </c>
      <c r="E3834" s="1"/>
    </row>
    <row r="3835" spans="1:5" x14ac:dyDescent="0.25">
      <c r="A3835">
        <v>3834</v>
      </c>
      <c r="B3835" s="1">
        <v>23.9</v>
      </c>
      <c r="C3835" s="1"/>
      <c r="D3835" s="1">
        <f t="shared" si="59"/>
        <v>23.9</v>
      </c>
      <c r="E3835" s="1"/>
    </row>
    <row r="3836" spans="1:5" x14ac:dyDescent="0.25">
      <c r="A3836">
        <v>3835</v>
      </c>
      <c r="B3836" s="1">
        <v>10.8</v>
      </c>
      <c r="C3836" s="1"/>
      <c r="D3836" s="1">
        <f t="shared" si="59"/>
        <v>10.8</v>
      </c>
      <c r="E3836" s="1"/>
    </row>
    <row r="3837" spans="1:5" x14ac:dyDescent="0.25">
      <c r="A3837">
        <v>3836</v>
      </c>
      <c r="B3837" s="1">
        <v>4.7</v>
      </c>
      <c r="C3837" s="1"/>
      <c r="D3837" s="1">
        <f t="shared" si="59"/>
        <v>4.7</v>
      </c>
      <c r="E3837" s="1"/>
    </row>
    <row r="3838" spans="1:5" x14ac:dyDescent="0.25">
      <c r="A3838">
        <v>3837</v>
      </c>
      <c r="B3838" s="1">
        <v>0</v>
      </c>
      <c r="C3838" s="1"/>
      <c r="D3838" s="1">
        <f t="shared" si="59"/>
        <v>0</v>
      </c>
      <c r="E3838" s="1"/>
    </row>
    <row r="3839" spans="1:5" x14ac:dyDescent="0.25">
      <c r="A3839">
        <v>3838</v>
      </c>
      <c r="B3839" s="1">
        <v>0</v>
      </c>
      <c r="C3839" s="1"/>
      <c r="D3839" s="1">
        <f t="shared" si="59"/>
        <v>0</v>
      </c>
      <c r="E3839" s="1"/>
    </row>
    <row r="3840" spans="1:5" x14ac:dyDescent="0.25">
      <c r="A3840">
        <v>3839</v>
      </c>
      <c r="B3840" s="1">
        <v>0</v>
      </c>
      <c r="C3840" s="1"/>
      <c r="D3840" s="1">
        <f t="shared" si="59"/>
        <v>0</v>
      </c>
      <c r="E3840" s="1"/>
    </row>
    <row r="3841" spans="1:5" x14ac:dyDescent="0.25">
      <c r="A3841">
        <v>3840</v>
      </c>
      <c r="B3841" s="1">
        <v>0</v>
      </c>
      <c r="C3841" s="1"/>
      <c r="D3841" s="1">
        <f t="shared" si="59"/>
        <v>0</v>
      </c>
      <c r="E3841" s="1"/>
    </row>
    <row r="3842" spans="1:5" x14ac:dyDescent="0.25">
      <c r="A3842">
        <v>3841</v>
      </c>
      <c r="B3842" s="1">
        <v>0</v>
      </c>
      <c r="C3842" s="1"/>
      <c r="D3842" s="1">
        <f t="shared" si="59"/>
        <v>0</v>
      </c>
      <c r="E3842" s="1"/>
    </row>
    <row r="3843" spans="1:5" x14ac:dyDescent="0.25">
      <c r="A3843">
        <v>3842</v>
      </c>
      <c r="B3843" s="1">
        <v>0</v>
      </c>
      <c r="C3843" s="1"/>
      <c r="D3843" s="1">
        <f t="shared" ref="D3843:D3906" si="60">MIN(B3843,$G$1)</f>
        <v>0</v>
      </c>
      <c r="E3843" s="1"/>
    </row>
    <row r="3844" spans="1:5" x14ac:dyDescent="0.25">
      <c r="A3844">
        <v>3843</v>
      </c>
      <c r="B3844" s="1">
        <v>0</v>
      </c>
      <c r="C3844" s="1"/>
      <c r="D3844" s="1">
        <f t="shared" si="60"/>
        <v>0</v>
      </c>
      <c r="E3844" s="1"/>
    </row>
    <row r="3845" spans="1:5" x14ac:dyDescent="0.25">
      <c r="A3845">
        <v>3844</v>
      </c>
      <c r="B3845" s="1">
        <v>2.6</v>
      </c>
      <c r="C3845" s="1"/>
      <c r="D3845" s="1">
        <f t="shared" si="60"/>
        <v>2.6</v>
      </c>
      <c r="E3845" s="1"/>
    </row>
    <row r="3846" spans="1:5" x14ac:dyDescent="0.25">
      <c r="A3846">
        <v>3845</v>
      </c>
      <c r="B3846" s="1">
        <v>6.3</v>
      </c>
      <c r="C3846" s="1"/>
      <c r="D3846" s="1">
        <f t="shared" si="60"/>
        <v>6.3</v>
      </c>
      <c r="E3846" s="1"/>
    </row>
    <row r="3847" spans="1:5" x14ac:dyDescent="0.25">
      <c r="A3847">
        <v>3846</v>
      </c>
      <c r="B3847" s="1">
        <v>15.3</v>
      </c>
      <c r="C3847" s="1"/>
      <c r="D3847" s="1">
        <f t="shared" si="60"/>
        <v>15.3</v>
      </c>
      <c r="E3847" s="1"/>
    </row>
    <row r="3848" spans="1:5" x14ac:dyDescent="0.25">
      <c r="A3848">
        <v>3847</v>
      </c>
      <c r="B3848" s="1">
        <v>31.6</v>
      </c>
      <c r="C3848" s="1"/>
      <c r="D3848" s="1">
        <f t="shared" si="60"/>
        <v>31.6</v>
      </c>
      <c r="E3848" s="1"/>
    </row>
    <row r="3849" spans="1:5" x14ac:dyDescent="0.25">
      <c r="A3849">
        <v>3848</v>
      </c>
      <c r="B3849" s="1">
        <v>48.6</v>
      </c>
      <c r="C3849" s="1"/>
      <c r="D3849" s="1">
        <f t="shared" si="60"/>
        <v>48.6</v>
      </c>
      <c r="E3849" s="1"/>
    </row>
    <row r="3850" spans="1:5" x14ac:dyDescent="0.25">
      <c r="A3850">
        <v>3849</v>
      </c>
      <c r="B3850" s="1">
        <v>64.400000000000006</v>
      </c>
      <c r="C3850" s="1"/>
      <c r="D3850" s="1">
        <f t="shared" si="60"/>
        <v>64.400000000000006</v>
      </c>
      <c r="E3850" s="1"/>
    </row>
    <row r="3851" spans="1:5" x14ac:dyDescent="0.25">
      <c r="A3851">
        <v>3850</v>
      </c>
      <c r="B3851" s="1">
        <v>77.599999999999994</v>
      </c>
      <c r="C3851" s="1"/>
      <c r="D3851" s="1">
        <f t="shared" si="60"/>
        <v>77.599999999999994</v>
      </c>
      <c r="E3851" s="1"/>
    </row>
    <row r="3852" spans="1:5" x14ac:dyDescent="0.25">
      <c r="A3852">
        <v>3851</v>
      </c>
      <c r="B3852" s="1">
        <v>86.6</v>
      </c>
      <c r="C3852" s="1"/>
      <c r="D3852" s="1">
        <f t="shared" si="60"/>
        <v>80</v>
      </c>
      <c r="E3852" s="1"/>
    </row>
    <row r="3853" spans="1:5" x14ac:dyDescent="0.25">
      <c r="A3853">
        <v>3852</v>
      </c>
      <c r="B3853" s="1">
        <v>90.8</v>
      </c>
      <c r="C3853" s="1"/>
      <c r="D3853" s="1">
        <f t="shared" si="60"/>
        <v>80</v>
      </c>
      <c r="E3853" s="1"/>
    </row>
    <row r="3854" spans="1:5" x14ac:dyDescent="0.25">
      <c r="A3854">
        <v>3853</v>
      </c>
      <c r="B3854" s="1">
        <v>89.8</v>
      </c>
      <c r="C3854" s="1"/>
      <c r="D3854" s="1">
        <f t="shared" si="60"/>
        <v>80</v>
      </c>
      <c r="E3854" s="1"/>
    </row>
    <row r="3855" spans="1:5" x14ac:dyDescent="0.25">
      <c r="A3855">
        <v>3854</v>
      </c>
      <c r="B3855" s="1">
        <v>83.7</v>
      </c>
      <c r="C3855" s="1"/>
      <c r="D3855" s="1">
        <f t="shared" si="60"/>
        <v>80</v>
      </c>
      <c r="E3855" s="1"/>
    </row>
    <row r="3856" spans="1:5" x14ac:dyDescent="0.25">
      <c r="A3856">
        <v>3855</v>
      </c>
      <c r="B3856" s="1">
        <v>73.099999999999994</v>
      </c>
      <c r="C3856" s="1"/>
      <c r="D3856" s="1">
        <f t="shared" si="60"/>
        <v>73.099999999999994</v>
      </c>
      <c r="E3856" s="1"/>
    </row>
    <row r="3857" spans="1:5" x14ac:dyDescent="0.25">
      <c r="A3857">
        <v>3856</v>
      </c>
      <c r="B3857" s="1">
        <v>58.9</v>
      </c>
      <c r="C3857" s="1"/>
      <c r="D3857" s="1">
        <f t="shared" si="60"/>
        <v>58.9</v>
      </c>
      <c r="E3857" s="1"/>
    </row>
    <row r="3858" spans="1:5" x14ac:dyDescent="0.25">
      <c r="A3858">
        <v>3857</v>
      </c>
      <c r="B3858" s="1">
        <v>42.7</v>
      </c>
      <c r="C3858" s="1"/>
      <c r="D3858" s="1">
        <f t="shared" si="60"/>
        <v>42.7</v>
      </c>
      <c r="E3858" s="1"/>
    </row>
    <row r="3859" spans="1:5" x14ac:dyDescent="0.25">
      <c r="A3859">
        <v>3858</v>
      </c>
      <c r="B3859" s="1">
        <v>26</v>
      </c>
      <c r="C3859" s="1"/>
      <c r="D3859" s="1">
        <f t="shared" si="60"/>
        <v>26</v>
      </c>
      <c r="E3859" s="1"/>
    </row>
    <row r="3860" spans="1:5" x14ac:dyDescent="0.25">
      <c r="A3860">
        <v>3859</v>
      </c>
      <c r="B3860" s="1">
        <v>11.2</v>
      </c>
      <c r="C3860" s="1"/>
      <c r="D3860" s="1">
        <f t="shared" si="60"/>
        <v>11.2</v>
      </c>
      <c r="E3860" s="1"/>
    </row>
    <row r="3861" spans="1:5" x14ac:dyDescent="0.25">
      <c r="A3861">
        <v>3860</v>
      </c>
      <c r="B3861" s="1">
        <v>4.7</v>
      </c>
      <c r="C3861" s="1"/>
      <c r="D3861" s="1">
        <f t="shared" si="60"/>
        <v>4.7</v>
      </c>
      <c r="E3861" s="1"/>
    </row>
    <row r="3862" spans="1:5" x14ac:dyDescent="0.25">
      <c r="A3862">
        <v>3861</v>
      </c>
      <c r="B3862" s="1">
        <v>0</v>
      </c>
      <c r="C3862" s="1"/>
      <c r="D3862" s="1">
        <f t="shared" si="60"/>
        <v>0</v>
      </c>
      <c r="E3862" s="1"/>
    </row>
    <row r="3863" spans="1:5" x14ac:dyDescent="0.25">
      <c r="A3863">
        <v>3862</v>
      </c>
      <c r="B3863" s="1">
        <v>0</v>
      </c>
      <c r="C3863" s="1"/>
      <c r="D3863" s="1">
        <f t="shared" si="60"/>
        <v>0</v>
      </c>
      <c r="E3863" s="1"/>
    </row>
    <row r="3864" spans="1:5" x14ac:dyDescent="0.25">
      <c r="A3864">
        <v>3863</v>
      </c>
      <c r="B3864" s="1">
        <v>0</v>
      </c>
      <c r="C3864" s="1"/>
      <c r="D3864" s="1">
        <f t="shared" si="60"/>
        <v>0</v>
      </c>
      <c r="E3864" s="1"/>
    </row>
    <row r="3865" spans="1:5" x14ac:dyDescent="0.25">
      <c r="A3865">
        <v>3864</v>
      </c>
      <c r="B3865" s="1">
        <v>0</v>
      </c>
      <c r="C3865" s="1"/>
      <c r="D3865" s="1">
        <f t="shared" si="60"/>
        <v>0</v>
      </c>
      <c r="E3865" s="1"/>
    </row>
    <row r="3866" spans="1:5" x14ac:dyDescent="0.25">
      <c r="A3866">
        <v>3865</v>
      </c>
      <c r="B3866" s="1">
        <v>0</v>
      </c>
      <c r="C3866" s="1"/>
      <c r="D3866" s="1">
        <f t="shared" si="60"/>
        <v>0</v>
      </c>
      <c r="E3866" s="1"/>
    </row>
    <row r="3867" spans="1:5" x14ac:dyDescent="0.25">
      <c r="A3867">
        <v>3866</v>
      </c>
      <c r="B3867" s="1">
        <v>0</v>
      </c>
      <c r="C3867" s="1"/>
      <c r="D3867" s="1">
        <f t="shared" si="60"/>
        <v>0</v>
      </c>
      <c r="E3867" s="1"/>
    </row>
    <row r="3868" spans="1:5" x14ac:dyDescent="0.25">
      <c r="A3868">
        <v>3867</v>
      </c>
      <c r="B3868" s="1">
        <v>0</v>
      </c>
      <c r="C3868" s="1"/>
      <c r="D3868" s="1">
        <f t="shared" si="60"/>
        <v>0</v>
      </c>
      <c r="E3868" s="1"/>
    </row>
    <row r="3869" spans="1:5" x14ac:dyDescent="0.25">
      <c r="A3869">
        <v>3868</v>
      </c>
      <c r="B3869" s="1">
        <v>2.4</v>
      </c>
      <c r="C3869" s="1"/>
      <c r="D3869" s="1">
        <f t="shared" si="60"/>
        <v>2.4</v>
      </c>
      <c r="E3869" s="1"/>
    </row>
    <row r="3870" spans="1:5" x14ac:dyDescent="0.25">
      <c r="A3870">
        <v>3869</v>
      </c>
      <c r="B3870" s="1">
        <v>6.2</v>
      </c>
      <c r="C3870" s="1"/>
      <c r="D3870" s="1">
        <f t="shared" si="60"/>
        <v>6.2</v>
      </c>
      <c r="E3870" s="1"/>
    </row>
    <row r="3871" spans="1:5" x14ac:dyDescent="0.25">
      <c r="A3871">
        <v>3870</v>
      </c>
      <c r="B3871" s="1">
        <v>13.1</v>
      </c>
      <c r="C3871" s="1"/>
      <c r="D3871" s="1">
        <f t="shared" si="60"/>
        <v>13.1</v>
      </c>
      <c r="E3871" s="1"/>
    </row>
    <row r="3872" spans="1:5" x14ac:dyDescent="0.25">
      <c r="A3872">
        <v>3871</v>
      </c>
      <c r="B3872" s="1">
        <v>23.8</v>
      </c>
      <c r="C3872" s="1"/>
      <c r="D3872" s="1">
        <f t="shared" si="60"/>
        <v>23.8</v>
      </c>
      <c r="E3872" s="1"/>
    </row>
    <row r="3873" spans="1:5" x14ac:dyDescent="0.25">
      <c r="A3873">
        <v>3872</v>
      </c>
      <c r="B3873" s="1">
        <v>34.9</v>
      </c>
      <c r="C3873" s="1"/>
      <c r="D3873" s="1">
        <f t="shared" si="60"/>
        <v>34.9</v>
      </c>
      <c r="E3873" s="1"/>
    </row>
    <row r="3874" spans="1:5" x14ac:dyDescent="0.25">
      <c r="A3874">
        <v>3873</v>
      </c>
      <c r="B3874" s="1">
        <v>45.2</v>
      </c>
      <c r="C3874" s="1"/>
      <c r="D3874" s="1">
        <f t="shared" si="60"/>
        <v>45.2</v>
      </c>
      <c r="E3874" s="1"/>
    </row>
    <row r="3875" spans="1:5" x14ac:dyDescent="0.25">
      <c r="A3875">
        <v>3874</v>
      </c>
      <c r="B3875" s="1">
        <v>53.7</v>
      </c>
      <c r="C3875" s="1"/>
      <c r="D3875" s="1">
        <f t="shared" si="60"/>
        <v>53.7</v>
      </c>
      <c r="E3875" s="1"/>
    </row>
    <row r="3876" spans="1:5" x14ac:dyDescent="0.25">
      <c r="A3876">
        <v>3875</v>
      </c>
      <c r="B3876" s="1">
        <v>59.6</v>
      </c>
      <c r="C3876" s="1"/>
      <c r="D3876" s="1">
        <f t="shared" si="60"/>
        <v>59.6</v>
      </c>
      <c r="E3876" s="1"/>
    </row>
    <row r="3877" spans="1:5" x14ac:dyDescent="0.25">
      <c r="A3877">
        <v>3876</v>
      </c>
      <c r="B3877" s="1">
        <v>62.2</v>
      </c>
      <c r="C3877" s="1"/>
      <c r="D3877" s="1">
        <f t="shared" si="60"/>
        <v>62.2</v>
      </c>
      <c r="E3877" s="1"/>
    </row>
    <row r="3878" spans="1:5" x14ac:dyDescent="0.25">
      <c r="A3878">
        <v>3877</v>
      </c>
      <c r="B3878" s="1">
        <v>61.6</v>
      </c>
      <c r="C3878" s="1"/>
      <c r="D3878" s="1">
        <f t="shared" si="60"/>
        <v>61.6</v>
      </c>
      <c r="E3878" s="1"/>
    </row>
    <row r="3879" spans="1:5" x14ac:dyDescent="0.25">
      <c r="A3879">
        <v>3878</v>
      </c>
      <c r="B3879" s="1">
        <v>57.7</v>
      </c>
      <c r="C3879" s="1"/>
      <c r="D3879" s="1">
        <f t="shared" si="60"/>
        <v>57.7</v>
      </c>
      <c r="E3879" s="1"/>
    </row>
    <row r="3880" spans="1:5" x14ac:dyDescent="0.25">
      <c r="A3880">
        <v>3879</v>
      </c>
      <c r="B3880" s="1">
        <v>50.8</v>
      </c>
      <c r="C3880" s="1"/>
      <c r="D3880" s="1">
        <f t="shared" si="60"/>
        <v>50.8</v>
      </c>
      <c r="E3880" s="1"/>
    </row>
    <row r="3881" spans="1:5" x14ac:dyDescent="0.25">
      <c r="A3881">
        <v>3880</v>
      </c>
      <c r="B3881" s="1">
        <v>41.6</v>
      </c>
      <c r="C3881" s="1"/>
      <c r="D3881" s="1">
        <f t="shared" si="60"/>
        <v>41.6</v>
      </c>
      <c r="E3881" s="1"/>
    </row>
    <row r="3882" spans="1:5" x14ac:dyDescent="0.25">
      <c r="A3882">
        <v>3881</v>
      </c>
      <c r="B3882" s="1">
        <v>30.9</v>
      </c>
      <c r="C3882" s="1"/>
      <c r="D3882" s="1">
        <f t="shared" si="60"/>
        <v>30.9</v>
      </c>
      <c r="E3882" s="1"/>
    </row>
    <row r="3883" spans="1:5" x14ac:dyDescent="0.25">
      <c r="A3883">
        <v>3882</v>
      </c>
      <c r="B3883" s="1">
        <v>20</v>
      </c>
      <c r="C3883" s="1"/>
      <c r="D3883" s="1">
        <f t="shared" si="60"/>
        <v>20</v>
      </c>
      <c r="E3883" s="1"/>
    </row>
    <row r="3884" spans="1:5" x14ac:dyDescent="0.25">
      <c r="A3884">
        <v>3883</v>
      </c>
      <c r="B3884" s="1">
        <v>10</v>
      </c>
      <c r="C3884" s="1"/>
      <c r="D3884" s="1">
        <f t="shared" si="60"/>
        <v>10</v>
      </c>
      <c r="E3884" s="1"/>
    </row>
    <row r="3885" spans="1:5" x14ac:dyDescent="0.25">
      <c r="A3885">
        <v>3884</v>
      </c>
      <c r="B3885" s="1">
        <v>4.5999999999999996</v>
      </c>
      <c r="C3885" s="1"/>
      <c r="D3885" s="1">
        <f t="shared" si="60"/>
        <v>4.5999999999999996</v>
      </c>
      <c r="E3885" s="1"/>
    </row>
    <row r="3886" spans="1:5" x14ac:dyDescent="0.25">
      <c r="A3886">
        <v>3885</v>
      </c>
      <c r="B3886" s="1">
        <v>0</v>
      </c>
      <c r="C3886" s="1"/>
      <c r="D3886" s="1">
        <f t="shared" si="60"/>
        <v>0</v>
      </c>
      <c r="E3886" s="1"/>
    </row>
    <row r="3887" spans="1:5" x14ac:dyDescent="0.25">
      <c r="A3887">
        <v>3886</v>
      </c>
      <c r="B3887" s="1">
        <v>0</v>
      </c>
      <c r="C3887" s="1"/>
      <c r="D3887" s="1">
        <f t="shared" si="60"/>
        <v>0</v>
      </c>
      <c r="E3887" s="1"/>
    </row>
    <row r="3888" spans="1:5" x14ac:dyDescent="0.25">
      <c r="A3888">
        <v>3887</v>
      </c>
      <c r="B3888" s="1">
        <v>0</v>
      </c>
      <c r="C3888" s="1"/>
      <c r="D3888" s="1">
        <f t="shared" si="60"/>
        <v>0</v>
      </c>
      <c r="E3888" s="1"/>
    </row>
    <row r="3889" spans="1:5" x14ac:dyDescent="0.25">
      <c r="A3889">
        <v>3888</v>
      </c>
      <c r="B3889" s="1">
        <v>0</v>
      </c>
      <c r="C3889" s="1"/>
      <c r="D3889" s="1">
        <f t="shared" si="60"/>
        <v>0</v>
      </c>
      <c r="E3889" s="1"/>
    </row>
    <row r="3890" spans="1:5" x14ac:dyDescent="0.25">
      <c r="A3890">
        <v>3889</v>
      </c>
      <c r="B3890" s="1">
        <v>0</v>
      </c>
      <c r="C3890" s="1"/>
      <c r="D3890" s="1">
        <f t="shared" si="60"/>
        <v>0</v>
      </c>
      <c r="E3890" s="1"/>
    </row>
    <row r="3891" spans="1:5" x14ac:dyDescent="0.25">
      <c r="A3891">
        <v>3890</v>
      </c>
      <c r="B3891" s="1">
        <v>0</v>
      </c>
      <c r="C3891" s="1"/>
      <c r="D3891" s="1">
        <f t="shared" si="60"/>
        <v>0</v>
      </c>
      <c r="E3891" s="1"/>
    </row>
    <row r="3892" spans="1:5" x14ac:dyDescent="0.25">
      <c r="A3892">
        <v>3891</v>
      </c>
      <c r="B3892" s="1">
        <v>0</v>
      </c>
      <c r="C3892" s="1"/>
      <c r="D3892" s="1">
        <f t="shared" si="60"/>
        <v>0</v>
      </c>
      <c r="E3892" s="1"/>
    </row>
    <row r="3893" spans="1:5" x14ac:dyDescent="0.25">
      <c r="A3893">
        <v>3892</v>
      </c>
      <c r="B3893" s="1">
        <v>2.6</v>
      </c>
      <c r="C3893" s="1"/>
      <c r="D3893" s="1">
        <f t="shared" si="60"/>
        <v>2.6</v>
      </c>
      <c r="E3893" s="1"/>
    </row>
    <row r="3894" spans="1:5" x14ac:dyDescent="0.25">
      <c r="A3894">
        <v>3893</v>
      </c>
      <c r="B3894" s="1">
        <v>6.4</v>
      </c>
      <c r="C3894" s="1"/>
      <c r="D3894" s="1">
        <f t="shared" si="60"/>
        <v>6.4</v>
      </c>
      <c r="E3894" s="1"/>
    </row>
    <row r="3895" spans="1:5" x14ac:dyDescent="0.25">
      <c r="A3895">
        <v>3894</v>
      </c>
      <c r="B3895" s="1">
        <v>14</v>
      </c>
      <c r="C3895" s="1"/>
      <c r="D3895" s="1">
        <f t="shared" si="60"/>
        <v>14</v>
      </c>
      <c r="E3895" s="1"/>
    </row>
    <row r="3896" spans="1:5" x14ac:dyDescent="0.25">
      <c r="A3896">
        <v>3895</v>
      </c>
      <c r="B3896" s="1">
        <v>26.3</v>
      </c>
      <c r="C3896" s="1"/>
      <c r="D3896" s="1">
        <f t="shared" si="60"/>
        <v>26.3</v>
      </c>
      <c r="E3896" s="1"/>
    </row>
    <row r="3897" spans="1:5" x14ac:dyDescent="0.25">
      <c r="A3897">
        <v>3896</v>
      </c>
      <c r="B3897" s="1">
        <v>39.299999999999997</v>
      </c>
      <c r="C3897" s="1"/>
      <c r="D3897" s="1">
        <f t="shared" si="60"/>
        <v>39.299999999999997</v>
      </c>
      <c r="E3897" s="1"/>
    </row>
    <row r="3898" spans="1:5" x14ac:dyDescent="0.25">
      <c r="A3898">
        <v>3897</v>
      </c>
      <c r="B3898" s="1">
        <v>51.2</v>
      </c>
      <c r="C3898" s="1"/>
      <c r="D3898" s="1">
        <f t="shared" si="60"/>
        <v>51.2</v>
      </c>
      <c r="E3898" s="1"/>
    </row>
    <row r="3899" spans="1:5" x14ac:dyDescent="0.25">
      <c r="A3899">
        <v>3898</v>
      </c>
      <c r="B3899" s="1">
        <v>61.1</v>
      </c>
      <c r="C3899" s="1"/>
      <c r="D3899" s="1">
        <f t="shared" si="60"/>
        <v>61.1</v>
      </c>
      <c r="E3899" s="1"/>
    </row>
    <row r="3900" spans="1:5" x14ac:dyDescent="0.25">
      <c r="A3900">
        <v>3899</v>
      </c>
      <c r="B3900" s="1">
        <v>67.900000000000006</v>
      </c>
      <c r="C3900" s="1"/>
      <c r="D3900" s="1">
        <f t="shared" si="60"/>
        <v>67.900000000000006</v>
      </c>
      <c r="E3900" s="1"/>
    </row>
    <row r="3901" spans="1:5" x14ac:dyDescent="0.25">
      <c r="A3901">
        <v>3900</v>
      </c>
      <c r="B3901" s="1">
        <v>71.099999999999994</v>
      </c>
      <c r="C3901" s="1"/>
      <c r="D3901" s="1">
        <f t="shared" si="60"/>
        <v>71.099999999999994</v>
      </c>
      <c r="E3901" s="1"/>
    </row>
    <row r="3902" spans="1:5" x14ac:dyDescent="0.25">
      <c r="A3902">
        <v>3901</v>
      </c>
      <c r="B3902" s="1">
        <v>70.3</v>
      </c>
      <c r="C3902" s="1"/>
      <c r="D3902" s="1">
        <f t="shared" si="60"/>
        <v>70.3</v>
      </c>
      <c r="E3902" s="1"/>
    </row>
    <row r="3903" spans="1:5" x14ac:dyDescent="0.25">
      <c r="A3903">
        <v>3902</v>
      </c>
      <c r="B3903" s="1">
        <v>65.8</v>
      </c>
      <c r="C3903" s="1"/>
      <c r="D3903" s="1">
        <f t="shared" si="60"/>
        <v>65.8</v>
      </c>
      <c r="E3903" s="1"/>
    </row>
    <row r="3904" spans="1:5" x14ac:dyDescent="0.25">
      <c r="A3904">
        <v>3903</v>
      </c>
      <c r="B3904" s="1">
        <v>57.8</v>
      </c>
      <c r="C3904" s="1"/>
      <c r="D3904" s="1">
        <f t="shared" si="60"/>
        <v>57.8</v>
      </c>
      <c r="E3904" s="1"/>
    </row>
    <row r="3905" spans="1:5" x14ac:dyDescent="0.25">
      <c r="A3905">
        <v>3904</v>
      </c>
      <c r="B3905" s="1">
        <v>47.1</v>
      </c>
      <c r="C3905" s="1"/>
      <c r="D3905" s="1">
        <f t="shared" si="60"/>
        <v>47.1</v>
      </c>
      <c r="E3905" s="1"/>
    </row>
    <row r="3906" spans="1:5" x14ac:dyDescent="0.25">
      <c r="A3906">
        <v>3905</v>
      </c>
      <c r="B3906" s="1">
        <v>34.799999999999997</v>
      </c>
      <c r="C3906" s="1"/>
      <c r="D3906" s="1">
        <f t="shared" si="60"/>
        <v>34.799999999999997</v>
      </c>
      <c r="E3906" s="1"/>
    </row>
    <row r="3907" spans="1:5" x14ac:dyDescent="0.25">
      <c r="A3907">
        <v>3906</v>
      </c>
      <c r="B3907" s="1">
        <v>22.1</v>
      </c>
      <c r="C3907" s="1"/>
      <c r="D3907" s="1">
        <f t="shared" ref="D3907:D3970" si="61">MIN(B3907,$G$1)</f>
        <v>22.1</v>
      </c>
      <c r="E3907" s="1"/>
    </row>
    <row r="3908" spans="1:5" x14ac:dyDescent="0.25">
      <c r="A3908">
        <v>3907</v>
      </c>
      <c r="B3908" s="1">
        <v>10.7</v>
      </c>
      <c r="C3908" s="1"/>
      <c r="D3908" s="1">
        <f t="shared" si="61"/>
        <v>10.7</v>
      </c>
      <c r="E3908" s="1"/>
    </row>
    <row r="3909" spans="1:5" x14ac:dyDescent="0.25">
      <c r="A3909">
        <v>3908</v>
      </c>
      <c r="B3909" s="1">
        <v>4.8</v>
      </c>
      <c r="C3909" s="1"/>
      <c r="D3909" s="1">
        <f t="shared" si="61"/>
        <v>4.8</v>
      </c>
      <c r="E3909" s="1"/>
    </row>
    <row r="3910" spans="1:5" x14ac:dyDescent="0.25">
      <c r="A3910">
        <v>3909</v>
      </c>
      <c r="B3910" s="1">
        <v>1.2</v>
      </c>
      <c r="C3910" s="1"/>
      <c r="D3910" s="1">
        <f t="shared" si="61"/>
        <v>1.2</v>
      </c>
      <c r="E3910" s="1"/>
    </row>
    <row r="3911" spans="1:5" x14ac:dyDescent="0.25">
      <c r="A3911">
        <v>3910</v>
      </c>
      <c r="B3911" s="1">
        <v>0</v>
      </c>
      <c r="C3911" s="1"/>
      <c r="D3911" s="1">
        <f t="shared" si="61"/>
        <v>0</v>
      </c>
      <c r="E3911" s="1"/>
    </row>
    <row r="3912" spans="1:5" x14ac:dyDescent="0.25">
      <c r="A3912">
        <v>3911</v>
      </c>
      <c r="B3912" s="1">
        <v>0</v>
      </c>
      <c r="C3912" s="1"/>
      <c r="D3912" s="1">
        <f t="shared" si="61"/>
        <v>0</v>
      </c>
      <c r="E3912" s="1"/>
    </row>
    <row r="3913" spans="1:5" x14ac:dyDescent="0.25">
      <c r="A3913">
        <v>3912</v>
      </c>
      <c r="B3913" s="1">
        <v>0</v>
      </c>
      <c r="C3913" s="1"/>
      <c r="D3913" s="1">
        <f t="shared" si="61"/>
        <v>0</v>
      </c>
      <c r="E3913" s="1"/>
    </row>
    <row r="3914" spans="1:5" x14ac:dyDescent="0.25">
      <c r="A3914">
        <v>3913</v>
      </c>
      <c r="B3914" s="1">
        <v>0</v>
      </c>
      <c r="C3914" s="1"/>
      <c r="D3914" s="1">
        <f t="shared" si="61"/>
        <v>0</v>
      </c>
      <c r="E3914" s="1"/>
    </row>
    <row r="3915" spans="1:5" x14ac:dyDescent="0.25">
      <c r="A3915">
        <v>3914</v>
      </c>
      <c r="B3915" s="1">
        <v>0</v>
      </c>
      <c r="C3915" s="1"/>
      <c r="D3915" s="1">
        <f t="shared" si="61"/>
        <v>0</v>
      </c>
      <c r="E3915" s="1"/>
    </row>
    <row r="3916" spans="1:5" x14ac:dyDescent="0.25">
      <c r="A3916">
        <v>3915</v>
      </c>
      <c r="B3916" s="1">
        <v>0</v>
      </c>
      <c r="C3916" s="1"/>
      <c r="D3916" s="1">
        <f t="shared" si="61"/>
        <v>0</v>
      </c>
      <c r="E3916" s="1"/>
    </row>
    <row r="3917" spans="1:5" x14ac:dyDescent="0.25">
      <c r="A3917">
        <v>3916</v>
      </c>
      <c r="B3917" s="1">
        <v>2.7</v>
      </c>
      <c r="C3917" s="1"/>
      <c r="D3917" s="1">
        <f t="shared" si="61"/>
        <v>2.7</v>
      </c>
      <c r="E3917" s="1"/>
    </row>
    <row r="3918" spans="1:5" x14ac:dyDescent="0.25">
      <c r="A3918">
        <v>3917</v>
      </c>
      <c r="B3918" s="1">
        <v>6.4</v>
      </c>
      <c r="C3918" s="1"/>
      <c r="D3918" s="1">
        <f t="shared" si="61"/>
        <v>6.4</v>
      </c>
      <c r="E3918" s="1"/>
    </row>
    <row r="3919" spans="1:5" x14ac:dyDescent="0.25">
      <c r="A3919">
        <v>3918</v>
      </c>
      <c r="B3919" s="1">
        <v>14.7</v>
      </c>
      <c r="C3919" s="1"/>
      <c r="D3919" s="1">
        <f t="shared" si="61"/>
        <v>14.7</v>
      </c>
      <c r="E3919" s="1"/>
    </row>
    <row r="3920" spans="1:5" x14ac:dyDescent="0.25">
      <c r="A3920">
        <v>3919</v>
      </c>
      <c r="B3920" s="1">
        <v>28.7</v>
      </c>
      <c r="C3920" s="1"/>
      <c r="D3920" s="1">
        <f t="shared" si="61"/>
        <v>28.7</v>
      </c>
      <c r="E3920" s="1"/>
    </row>
    <row r="3921" spans="1:5" x14ac:dyDescent="0.25">
      <c r="A3921">
        <v>3920</v>
      </c>
      <c r="B3921" s="1">
        <v>43.3</v>
      </c>
      <c r="C3921" s="1"/>
      <c r="D3921" s="1">
        <f t="shared" si="61"/>
        <v>43.3</v>
      </c>
      <c r="E3921" s="1"/>
    </row>
    <row r="3922" spans="1:5" x14ac:dyDescent="0.25">
      <c r="A3922">
        <v>3921</v>
      </c>
      <c r="B3922" s="1">
        <v>57</v>
      </c>
      <c r="C3922" s="1"/>
      <c r="D3922" s="1">
        <f t="shared" si="61"/>
        <v>57</v>
      </c>
      <c r="E3922" s="1"/>
    </row>
    <row r="3923" spans="1:5" x14ac:dyDescent="0.25">
      <c r="A3923">
        <v>3922</v>
      </c>
      <c r="B3923" s="1">
        <v>68.2</v>
      </c>
      <c r="C3923" s="1"/>
      <c r="D3923" s="1">
        <f t="shared" si="61"/>
        <v>68.2</v>
      </c>
      <c r="E3923" s="1"/>
    </row>
    <row r="3924" spans="1:5" x14ac:dyDescent="0.25">
      <c r="A3924">
        <v>3923</v>
      </c>
      <c r="B3924" s="1">
        <v>76</v>
      </c>
      <c r="C3924" s="1"/>
      <c r="D3924" s="1">
        <f t="shared" si="61"/>
        <v>76</v>
      </c>
      <c r="E3924" s="1"/>
    </row>
    <row r="3925" spans="1:5" x14ac:dyDescent="0.25">
      <c r="A3925">
        <v>3924</v>
      </c>
      <c r="B3925" s="1">
        <v>79.7</v>
      </c>
      <c r="C3925" s="1"/>
      <c r="D3925" s="1">
        <f t="shared" si="61"/>
        <v>79.7</v>
      </c>
      <c r="E3925" s="1"/>
    </row>
    <row r="3926" spans="1:5" x14ac:dyDescent="0.25">
      <c r="A3926">
        <v>3925</v>
      </c>
      <c r="B3926" s="1">
        <v>78.8</v>
      </c>
      <c r="C3926" s="1"/>
      <c r="D3926" s="1">
        <f t="shared" si="61"/>
        <v>78.8</v>
      </c>
      <c r="E3926" s="1"/>
    </row>
    <row r="3927" spans="1:5" x14ac:dyDescent="0.25">
      <c r="A3927">
        <v>3926</v>
      </c>
      <c r="B3927" s="1">
        <v>73.7</v>
      </c>
      <c r="C3927" s="1"/>
      <c r="D3927" s="1">
        <f t="shared" si="61"/>
        <v>73.7</v>
      </c>
      <c r="E3927" s="1"/>
    </row>
    <row r="3928" spans="1:5" x14ac:dyDescent="0.25">
      <c r="A3928">
        <v>3927</v>
      </c>
      <c r="B3928" s="1">
        <v>64.599999999999994</v>
      </c>
      <c r="C3928" s="1"/>
      <c r="D3928" s="1">
        <f t="shared" si="61"/>
        <v>64.599999999999994</v>
      </c>
      <c r="E3928" s="1"/>
    </row>
    <row r="3929" spans="1:5" x14ac:dyDescent="0.25">
      <c r="A3929">
        <v>3928</v>
      </c>
      <c r="B3929" s="1">
        <v>52.4</v>
      </c>
      <c r="C3929" s="1"/>
      <c r="D3929" s="1">
        <f t="shared" si="61"/>
        <v>52.4</v>
      </c>
      <c r="E3929" s="1"/>
    </row>
    <row r="3930" spans="1:5" x14ac:dyDescent="0.25">
      <c r="A3930">
        <v>3929</v>
      </c>
      <c r="B3930" s="1">
        <v>38.4</v>
      </c>
      <c r="C3930" s="1"/>
      <c r="D3930" s="1">
        <f t="shared" si="61"/>
        <v>38.4</v>
      </c>
      <c r="E3930" s="1"/>
    </row>
    <row r="3931" spans="1:5" x14ac:dyDescent="0.25">
      <c r="A3931">
        <v>3930</v>
      </c>
      <c r="B3931" s="1">
        <v>24.1</v>
      </c>
      <c r="C3931" s="1"/>
      <c r="D3931" s="1">
        <f t="shared" si="61"/>
        <v>24.1</v>
      </c>
      <c r="E3931" s="1"/>
    </row>
    <row r="3932" spans="1:5" x14ac:dyDescent="0.25">
      <c r="A3932">
        <v>3931</v>
      </c>
      <c r="B3932" s="1">
        <v>11.2</v>
      </c>
      <c r="C3932" s="1"/>
      <c r="D3932" s="1">
        <f t="shared" si="61"/>
        <v>11.2</v>
      </c>
      <c r="E3932" s="1"/>
    </row>
    <row r="3933" spans="1:5" x14ac:dyDescent="0.25">
      <c r="A3933">
        <v>3932</v>
      </c>
      <c r="B3933" s="1">
        <v>4.9000000000000004</v>
      </c>
      <c r="C3933" s="1"/>
      <c r="D3933" s="1">
        <f t="shared" si="61"/>
        <v>4.9000000000000004</v>
      </c>
      <c r="E3933" s="1"/>
    </row>
    <row r="3934" spans="1:5" x14ac:dyDescent="0.25">
      <c r="A3934">
        <v>3933</v>
      </c>
      <c r="B3934" s="1">
        <v>1.2</v>
      </c>
      <c r="C3934" s="1"/>
      <c r="D3934" s="1">
        <f t="shared" si="61"/>
        <v>1.2</v>
      </c>
      <c r="E3934" s="1"/>
    </row>
    <row r="3935" spans="1:5" x14ac:dyDescent="0.25">
      <c r="A3935">
        <v>3934</v>
      </c>
      <c r="B3935" s="1">
        <v>0</v>
      </c>
      <c r="C3935" s="1"/>
      <c r="D3935" s="1">
        <f t="shared" si="61"/>
        <v>0</v>
      </c>
      <c r="E3935" s="1"/>
    </row>
    <row r="3936" spans="1:5" x14ac:dyDescent="0.25">
      <c r="A3936">
        <v>3935</v>
      </c>
      <c r="B3936" s="1">
        <v>0</v>
      </c>
      <c r="C3936" s="1"/>
      <c r="D3936" s="1">
        <f t="shared" si="61"/>
        <v>0</v>
      </c>
      <c r="E3936" s="1"/>
    </row>
    <row r="3937" spans="1:5" x14ac:dyDescent="0.25">
      <c r="A3937">
        <v>3936</v>
      </c>
      <c r="B3937" s="1">
        <v>0</v>
      </c>
      <c r="C3937" s="1"/>
      <c r="D3937" s="1">
        <f t="shared" si="61"/>
        <v>0</v>
      </c>
      <c r="E3937" s="1"/>
    </row>
    <row r="3938" spans="1:5" x14ac:dyDescent="0.25">
      <c r="A3938">
        <v>3937</v>
      </c>
      <c r="B3938" s="1">
        <v>0</v>
      </c>
      <c r="C3938" s="1"/>
      <c r="D3938" s="1">
        <f t="shared" si="61"/>
        <v>0</v>
      </c>
      <c r="E3938" s="1"/>
    </row>
    <row r="3939" spans="1:5" x14ac:dyDescent="0.25">
      <c r="A3939">
        <v>3938</v>
      </c>
      <c r="B3939" s="1">
        <v>0</v>
      </c>
      <c r="C3939" s="1"/>
      <c r="D3939" s="1">
        <f t="shared" si="61"/>
        <v>0</v>
      </c>
      <c r="E3939" s="1"/>
    </row>
    <row r="3940" spans="1:5" x14ac:dyDescent="0.25">
      <c r="A3940">
        <v>3939</v>
      </c>
      <c r="B3940" s="1">
        <v>0</v>
      </c>
      <c r="C3940" s="1"/>
      <c r="D3940" s="1">
        <f t="shared" si="61"/>
        <v>0</v>
      </c>
      <c r="E3940" s="1"/>
    </row>
    <row r="3941" spans="1:5" x14ac:dyDescent="0.25">
      <c r="A3941">
        <v>3940</v>
      </c>
      <c r="B3941" s="1">
        <v>2.7</v>
      </c>
      <c r="C3941" s="1"/>
      <c r="D3941" s="1">
        <f t="shared" si="61"/>
        <v>2.7</v>
      </c>
      <c r="E3941" s="1"/>
    </row>
    <row r="3942" spans="1:5" x14ac:dyDescent="0.25">
      <c r="A3942">
        <v>3941</v>
      </c>
      <c r="B3942" s="1">
        <v>6.4</v>
      </c>
      <c r="C3942" s="1"/>
      <c r="D3942" s="1">
        <f t="shared" si="61"/>
        <v>6.4</v>
      </c>
      <c r="E3942" s="1"/>
    </row>
    <row r="3943" spans="1:5" x14ac:dyDescent="0.25">
      <c r="A3943">
        <v>3942</v>
      </c>
      <c r="B3943" s="1">
        <v>14.8</v>
      </c>
      <c r="C3943" s="1"/>
      <c r="D3943" s="1">
        <f t="shared" si="61"/>
        <v>14.8</v>
      </c>
      <c r="E3943" s="1"/>
    </row>
    <row r="3944" spans="1:5" x14ac:dyDescent="0.25">
      <c r="A3944">
        <v>3943</v>
      </c>
      <c r="B3944" s="1">
        <v>29.1</v>
      </c>
      <c r="C3944" s="1"/>
      <c r="D3944" s="1">
        <f t="shared" si="61"/>
        <v>29.1</v>
      </c>
      <c r="E3944" s="1"/>
    </row>
    <row r="3945" spans="1:5" x14ac:dyDescent="0.25">
      <c r="A3945">
        <v>3944</v>
      </c>
      <c r="B3945" s="1">
        <v>44.1</v>
      </c>
      <c r="C3945" s="1"/>
      <c r="D3945" s="1">
        <f t="shared" si="61"/>
        <v>44.1</v>
      </c>
      <c r="E3945" s="1"/>
    </row>
    <row r="3946" spans="1:5" x14ac:dyDescent="0.25">
      <c r="A3946">
        <v>3945</v>
      </c>
      <c r="B3946" s="1">
        <v>58.1</v>
      </c>
      <c r="C3946" s="1"/>
      <c r="D3946" s="1">
        <f t="shared" si="61"/>
        <v>58.1</v>
      </c>
      <c r="E3946" s="1"/>
    </row>
    <row r="3947" spans="1:5" x14ac:dyDescent="0.25">
      <c r="A3947">
        <v>3946</v>
      </c>
      <c r="B3947" s="1">
        <v>69.599999999999994</v>
      </c>
      <c r="C3947" s="1"/>
      <c r="D3947" s="1">
        <f t="shared" si="61"/>
        <v>69.599999999999994</v>
      </c>
      <c r="E3947" s="1"/>
    </row>
    <row r="3948" spans="1:5" x14ac:dyDescent="0.25">
      <c r="A3948">
        <v>3947</v>
      </c>
      <c r="B3948" s="1">
        <v>77.599999999999994</v>
      </c>
      <c r="C3948" s="1"/>
      <c r="D3948" s="1">
        <f t="shared" si="61"/>
        <v>77.599999999999994</v>
      </c>
      <c r="E3948" s="1"/>
    </row>
    <row r="3949" spans="1:5" x14ac:dyDescent="0.25">
      <c r="A3949">
        <v>3948</v>
      </c>
      <c r="B3949" s="1">
        <v>81.3</v>
      </c>
      <c r="C3949" s="1"/>
      <c r="D3949" s="1">
        <f t="shared" si="61"/>
        <v>80</v>
      </c>
      <c r="E3949" s="1"/>
    </row>
    <row r="3950" spans="1:5" x14ac:dyDescent="0.25">
      <c r="A3950">
        <v>3949</v>
      </c>
      <c r="B3950" s="1">
        <v>80.400000000000006</v>
      </c>
      <c r="C3950" s="1"/>
      <c r="D3950" s="1">
        <f t="shared" si="61"/>
        <v>80</v>
      </c>
      <c r="E3950" s="1"/>
    </row>
    <row r="3951" spans="1:5" x14ac:dyDescent="0.25">
      <c r="A3951">
        <v>3950</v>
      </c>
      <c r="B3951" s="1">
        <v>75.2</v>
      </c>
      <c r="C3951" s="1"/>
      <c r="D3951" s="1">
        <f t="shared" si="61"/>
        <v>75.2</v>
      </c>
      <c r="E3951" s="1"/>
    </row>
    <row r="3952" spans="1:5" x14ac:dyDescent="0.25">
      <c r="A3952">
        <v>3951</v>
      </c>
      <c r="B3952" s="1">
        <v>65.900000000000006</v>
      </c>
      <c r="C3952" s="1"/>
      <c r="D3952" s="1">
        <f t="shared" si="61"/>
        <v>65.900000000000006</v>
      </c>
      <c r="E3952" s="1"/>
    </row>
    <row r="3953" spans="1:5" x14ac:dyDescent="0.25">
      <c r="A3953">
        <v>3952</v>
      </c>
      <c r="B3953" s="1">
        <v>53.6</v>
      </c>
      <c r="C3953" s="1"/>
      <c r="D3953" s="1">
        <f t="shared" si="61"/>
        <v>53.6</v>
      </c>
      <c r="E3953" s="1"/>
    </row>
    <row r="3954" spans="1:5" x14ac:dyDescent="0.25">
      <c r="A3954">
        <v>3953</v>
      </c>
      <c r="B3954" s="1">
        <v>39.200000000000003</v>
      </c>
      <c r="C3954" s="1"/>
      <c r="D3954" s="1">
        <f t="shared" si="61"/>
        <v>39.200000000000003</v>
      </c>
      <c r="E3954" s="1"/>
    </row>
    <row r="3955" spans="1:5" x14ac:dyDescent="0.25">
      <c r="A3955">
        <v>3954</v>
      </c>
      <c r="B3955" s="1">
        <v>24.6</v>
      </c>
      <c r="C3955" s="1"/>
      <c r="D3955" s="1">
        <f t="shared" si="61"/>
        <v>24.6</v>
      </c>
      <c r="E3955" s="1"/>
    </row>
    <row r="3956" spans="1:5" x14ac:dyDescent="0.25">
      <c r="A3956">
        <v>3955</v>
      </c>
      <c r="B3956" s="1">
        <v>11.3</v>
      </c>
      <c r="C3956" s="1"/>
      <c r="D3956" s="1">
        <f t="shared" si="61"/>
        <v>11.3</v>
      </c>
      <c r="E3956" s="1"/>
    </row>
    <row r="3957" spans="1:5" x14ac:dyDescent="0.25">
      <c r="A3957">
        <v>3956</v>
      </c>
      <c r="B3957" s="1">
        <v>4.9000000000000004</v>
      </c>
      <c r="C3957" s="1"/>
      <c r="D3957" s="1">
        <f t="shared" si="61"/>
        <v>4.9000000000000004</v>
      </c>
      <c r="E3957" s="1"/>
    </row>
    <row r="3958" spans="1:5" x14ac:dyDescent="0.25">
      <c r="A3958">
        <v>3957</v>
      </c>
      <c r="B3958" s="1">
        <v>1.3</v>
      </c>
      <c r="C3958" s="1"/>
      <c r="D3958" s="1">
        <f t="shared" si="61"/>
        <v>1.3</v>
      </c>
      <c r="E3958" s="1"/>
    </row>
    <row r="3959" spans="1:5" x14ac:dyDescent="0.25">
      <c r="A3959">
        <v>3958</v>
      </c>
      <c r="B3959" s="1">
        <v>0</v>
      </c>
      <c r="C3959" s="1"/>
      <c r="D3959" s="1">
        <f t="shared" si="61"/>
        <v>0</v>
      </c>
      <c r="E3959" s="1"/>
    </row>
    <row r="3960" spans="1:5" x14ac:dyDescent="0.25">
      <c r="A3960">
        <v>3959</v>
      </c>
      <c r="B3960" s="1">
        <v>0</v>
      </c>
      <c r="C3960" s="1"/>
      <c r="D3960" s="1">
        <f t="shared" si="61"/>
        <v>0</v>
      </c>
      <c r="E3960" s="1"/>
    </row>
    <row r="3961" spans="1:5" x14ac:dyDescent="0.25">
      <c r="A3961">
        <v>3960</v>
      </c>
      <c r="B3961" s="1">
        <v>0</v>
      </c>
      <c r="C3961" s="1"/>
      <c r="D3961" s="1">
        <f t="shared" si="61"/>
        <v>0</v>
      </c>
      <c r="E3961" s="1"/>
    </row>
    <row r="3962" spans="1:5" x14ac:dyDescent="0.25">
      <c r="A3962">
        <v>3961</v>
      </c>
      <c r="B3962" s="1">
        <v>0</v>
      </c>
      <c r="C3962" s="1"/>
      <c r="D3962" s="1">
        <f t="shared" si="61"/>
        <v>0</v>
      </c>
      <c r="E3962" s="1"/>
    </row>
    <row r="3963" spans="1:5" x14ac:dyDescent="0.25">
      <c r="A3963">
        <v>3962</v>
      </c>
      <c r="B3963" s="1">
        <v>0</v>
      </c>
      <c r="C3963" s="1"/>
      <c r="D3963" s="1">
        <f t="shared" si="61"/>
        <v>0</v>
      </c>
      <c r="E3963" s="1"/>
    </row>
    <row r="3964" spans="1:5" x14ac:dyDescent="0.25">
      <c r="A3964">
        <v>3963</v>
      </c>
      <c r="B3964" s="1">
        <v>0</v>
      </c>
      <c r="C3964" s="1"/>
      <c r="D3964" s="1">
        <f t="shared" si="61"/>
        <v>0</v>
      </c>
      <c r="E3964" s="1"/>
    </row>
    <row r="3965" spans="1:5" x14ac:dyDescent="0.25">
      <c r="A3965">
        <v>3964</v>
      </c>
      <c r="B3965" s="1">
        <v>2.7</v>
      </c>
      <c r="C3965" s="1"/>
      <c r="D3965" s="1">
        <f t="shared" si="61"/>
        <v>2.7</v>
      </c>
      <c r="E3965" s="1"/>
    </row>
    <row r="3966" spans="1:5" x14ac:dyDescent="0.25">
      <c r="A3966">
        <v>3965</v>
      </c>
      <c r="B3966" s="1">
        <v>6.6</v>
      </c>
      <c r="C3966" s="1"/>
      <c r="D3966" s="1">
        <f t="shared" si="61"/>
        <v>6.6</v>
      </c>
      <c r="E3966" s="1"/>
    </row>
    <row r="3967" spans="1:5" x14ac:dyDescent="0.25">
      <c r="A3967">
        <v>3966</v>
      </c>
      <c r="B3967" s="1">
        <v>14.8</v>
      </c>
      <c r="C3967" s="1"/>
      <c r="D3967" s="1">
        <f t="shared" si="61"/>
        <v>14.8</v>
      </c>
      <c r="E3967" s="1"/>
    </row>
    <row r="3968" spans="1:5" x14ac:dyDescent="0.25">
      <c r="A3968">
        <v>3967</v>
      </c>
      <c r="B3968" s="1">
        <v>29.1</v>
      </c>
      <c r="C3968" s="1"/>
      <c r="D3968" s="1">
        <f t="shared" si="61"/>
        <v>29.1</v>
      </c>
      <c r="E3968" s="1"/>
    </row>
    <row r="3969" spans="1:5" x14ac:dyDescent="0.25">
      <c r="A3969">
        <v>3968</v>
      </c>
      <c r="B3969" s="1">
        <v>44</v>
      </c>
      <c r="C3969" s="1"/>
      <c r="D3969" s="1">
        <f t="shared" si="61"/>
        <v>44</v>
      </c>
      <c r="E3969" s="1"/>
    </row>
    <row r="3970" spans="1:5" x14ac:dyDescent="0.25">
      <c r="A3970">
        <v>3969</v>
      </c>
      <c r="B3970" s="1">
        <v>58</v>
      </c>
      <c r="C3970" s="1"/>
      <c r="D3970" s="1">
        <f t="shared" si="61"/>
        <v>58</v>
      </c>
      <c r="E3970" s="1"/>
    </row>
    <row r="3971" spans="1:5" x14ac:dyDescent="0.25">
      <c r="A3971">
        <v>3970</v>
      </c>
      <c r="B3971" s="1">
        <v>69.400000000000006</v>
      </c>
      <c r="C3971" s="1"/>
      <c r="D3971" s="1">
        <f t="shared" ref="D3971:D4034" si="62">MIN(B3971,$G$1)</f>
        <v>69.400000000000006</v>
      </c>
      <c r="E3971" s="1"/>
    </row>
    <row r="3972" spans="1:5" x14ac:dyDescent="0.25">
      <c r="A3972">
        <v>3971</v>
      </c>
      <c r="B3972" s="1">
        <v>77.400000000000006</v>
      </c>
      <c r="C3972" s="1"/>
      <c r="D3972" s="1">
        <f t="shared" si="62"/>
        <v>77.400000000000006</v>
      </c>
      <c r="E3972" s="1"/>
    </row>
    <row r="3973" spans="1:5" x14ac:dyDescent="0.25">
      <c r="A3973">
        <v>3972</v>
      </c>
      <c r="B3973" s="1">
        <v>81.2</v>
      </c>
      <c r="C3973" s="1"/>
      <c r="D3973" s="1">
        <f t="shared" si="62"/>
        <v>80</v>
      </c>
      <c r="E3973" s="1"/>
    </row>
    <row r="3974" spans="1:5" x14ac:dyDescent="0.25">
      <c r="A3974">
        <v>3973</v>
      </c>
      <c r="B3974" s="1">
        <v>80.400000000000006</v>
      </c>
      <c r="C3974" s="1"/>
      <c r="D3974" s="1">
        <f t="shared" si="62"/>
        <v>80</v>
      </c>
      <c r="E3974" s="1"/>
    </row>
    <row r="3975" spans="1:5" x14ac:dyDescent="0.25">
      <c r="A3975">
        <v>3974</v>
      </c>
      <c r="B3975" s="1">
        <v>75.099999999999994</v>
      </c>
      <c r="C3975" s="1"/>
      <c r="D3975" s="1">
        <f t="shared" si="62"/>
        <v>75.099999999999994</v>
      </c>
      <c r="E3975" s="1"/>
    </row>
    <row r="3976" spans="1:5" x14ac:dyDescent="0.25">
      <c r="A3976">
        <v>3975</v>
      </c>
      <c r="B3976" s="1">
        <v>65.900000000000006</v>
      </c>
      <c r="C3976" s="1"/>
      <c r="D3976" s="1">
        <f t="shared" si="62"/>
        <v>65.900000000000006</v>
      </c>
      <c r="E3976" s="1"/>
    </row>
    <row r="3977" spans="1:5" x14ac:dyDescent="0.25">
      <c r="A3977">
        <v>3976</v>
      </c>
      <c r="B3977" s="1">
        <v>53.6</v>
      </c>
      <c r="C3977" s="1"/>
      <c r="D3977" s="1">
        <f t="shared" si="62"/>
        <v>53.6</v>
      </c>
      <c r="E3977" s="1"/>
    </row>
    <row r="3978" spans="1:5" x14ac:dyDescent="0.25">
      <c r="A3978">
        <v>3977</v>
      </c>
      <c r="B3978" s="1">
        <v>39.200000000000003</v>
      </c>
      <c r="C3978" s="1"/>
      <c r="D3978" s="1">
        <f t="shared" si="62"/>
        <v>39.200000000000003</v>
      </c>
      <c r="E3978" s="1"/>
    </row>
    <row r="3979" spans="1:5" x14ac:dyDescent="0.25">
      <c r="A3979">
        <v>3978</v>
      </c>
      <c r="B3979" s="1">
        <v>24.7</v>
      </c>
      <c r="C3979" s="1"/>
      <c r="D3979" s="1">
        <f t="shared" si="62"/>
        <v>24.7</v>
      </c>
      <c r="E3979" s="1"/>
    </row>
    <row r="3980" spans="1:5" x14ac:dyDescent="0.25">
      <c r="A3980">
        <v>3979</v>
      </c>
      <c r="B3980" s="1">
        <v>11.4</v>
      </c>
      <c r="C3980" s="1"/>
      <c r="D3980" s="1">
        <f t="shared" si="62"/>
        <v>11.4</v>
      </c>
      <c r="E3980" s="1"/>
    </row>
    <row r="3981" spans="1:5" x14ac:dyDescent="0.25">
      <c r="A3981">
        <v>3980</v>
      </c>
      <c r="B3981" s="1">
        <v>4.9000000000000004</v>
      </c>
      <c r="C3981" s="1"/>
      <c r="D3981" s="1">
        <f t="shared" si="62"/>
        <v>4.9000000000000004</v>
      </c>
      <c r="E3981" s="1"/>
    </row>
    <row r="3982" spans="1:5" x14ac:dyDescent="0.25">
      <c r="A3982">
        <v>3981</v>
      </c>
      <c r="B3982" s="1">
        <v>1.3</v>
      </c>
      <c r="C3982" s="1"/>
      <c r="D3982" s="1">
        <f t="shared" si="62"/>
        <v>1.3</v>
      </c>
      <c r="E3982" s="1"/>
    </row>
    <row r="3983" spans="1:5" x14ac:dyDescent="0.25">
      <c r="A3983">
        <v>3982</v>
      </c>
      <c r="B3983" s="1">
        <v>0</v>
      </c>
      <c r="C3983" s="1"/>
      <c r="D3983" s="1">
        <f t="shared" si="62"/>
        <v>0</v>
      </c>
      <c r="E3983" s="1"/>
    </row>
    <row r="3984" spans="1:5" x14ac:dyDescent="0.25">
      <c r="A3984">
        <v>3983</v>
      </c>
      <c r="B3984" s="1">
        <v>0</v>
      </c>
      <c r="C3984" s="1"/>
      <c r="D3984" s="1">
        <f t="shared" si="62"/>
        <v>0</v>
      </c>
      <c r="E3984" s="1"/>
    </row>
    <row r="3985" spans="1:5" x14ac:dyDescent="0.25">
      <c r="A3985">
        <v>3984</v>
      </c>
      <c r="B3985" s="1">
        <v>0</v>
      </c>
      <c r="C3985" s="1"/>
      <c r="D3985" s="1">
        <f t="shared" si="62"/>
        <v>0</v>
      </c>
      <c r="E3985" s="1"/>
    </row>
    <row r="3986" spans="1:5" x14ac:dyDescent="0.25">
      <c r="A3986">
        <v>3985</v>
      </c>
      <c r="B3986" s="1">
        <v>0</v>
      </c>
      <c r="C3986" s="1"/>
      <c r="D3986" s="1">
        <f t="shared" si="62"/>
        <v>0</v>
      </c>
      <c r="E3986" s="1"/>
    </row>
    <row r="3987" spans="1:5" x14ac:dyDescent="0.25">
      <c r="A3987">
        <v>3986</v>
      </c>
      <c r="B3987" s="1">
        <v>0</v>
      </c>
      <c r="C3987" s="1"/>
      <c r="D3987" s="1">
        <f t="shared" si="62"/>
        <v>0</v>
      </c>
      <c r="E3987" s="1"/>
    </row>
    <row r="3988" spans="1:5" x14ac:dyDescent="0.25">
      <c r="A3988">
        <v>3987</v>
      </c>
      <c r="B3988" s="1">
        <v>0</v>
      </c>
      <c r="C3988" s="1"/>
      <c r="D3988" s="1">
        <f t="shared" si="62"/>
        <v>0</v>
      </c>
      <c r="E3988" s="1"/>
    </row>
    <row r="3989" spans="1:5" x14ac:dyDescent="0.25">
      <c r="A3989">
        <v>3988</v>
      </c>
      <c r="B3989" s="1">
        <v>2.2999999999999998</v>
      </c>
      <c r="C3989" s="1"/>
      <c r="D3989" s="1">
        <f t="shared" si="62"/>
        <v>2.2999999999999998</v>
      </c>
      <c r="E3989" s="1"/>
    </row>
    <row r="3990" spans="1:5" x14ac:dyDescent="0.25">
      <c r="A3990">
        <v>3989</v>
      </c>
      <c r="B3990" s="1">
        <v>6</v>
      </c>
      <c r="C3990" s="1"/>
      <c r="D3990" s="1">
        <f t="shared" si="62"/>
        <v>6</v>
      </c>
      <c r="E3990" s="1"/>
    </row>
    <row r="3991" spans="1:5" x14ac:dyDescent="0.25">
      <c r="A3991">
        <v>3990</v>
      </c>
      <c r="B3991" s="1">
        <v>12.2</v>
      </c>
      <c r="C3991" s="1"/>
      <c r="D3991" s="1">
        <f t="shared" si="62"/>
        <v>12.2</v>
      </c>
      <c r="E3991" s="1"/>
    </row>
    <row r="3992" spans="1:5" x14ac:dyDescent="0.25">
      <c r="A3992">
        <v>3991</v>
      </c>
      <c r="B3992" s="1">
        <v>21.7</v>
      </c>
      <c r="C3992" s="1"/>
      <c r="D3992" s="1">
        <f t="shared" si="62"/>
        <v>21.7</v>
      </c>
      <c r="E3992" s="1"/>
    </row>
    <row r="3993" spans="1:5" x14ac:dyDescent="0.25">
      <c r="A3993">
        <v>3992</v>
      </c>
      <c r="B3993" s="1">
        <v>31.3</v>
      </c>
      <c r="C3993" s="1"/>
      <c r="D3993" s="1">
        <f t="shared" si="62"/>
        <v>31.3</v>
      </c>
      <c r="E3993" s="1"/>
    </row>
    <row r="3994" spans="1:5" x14ac:dyDescent="0.25">
      <c r="A3994">
        <v>3993</v>
      </c>
      <c r="B3994" s="1">
        <v>40.200000000000003</v>
      </c>
      <c r="C3994" s="1"/>
      <c r="D3994" s="1">
        <f t="shared" si="62"/>
        <v>40.200000000000003</v>
      </c>
      <c r="E3994" s="1"/>
    </row>
    <row r="3995" spans="1:5" x14ac:dyDescent="0.25">
      <c r="A3995">
        <v>3994</v>
      </c>
      <c r="B3995" s="1">
        <v>47.6</v>
      </c>
      <c r="C3995" s="1"/>
      <c r="D3995" s="1">
        <f t="shared" si="62"/>
        <v>47.6</v>
      </c>
      <c r="E3995" s="1"/>
    </row>
    <row r="3996" spans="1:5" x14ac:dyDescent="0.25">
      <c r="A3996">
        <v>3995</v>
      </c>
      <c r="B3996" s="1">
        <v>52.7</v>
      </c>
      <c r="C3996" s="1"/>
      <c r="D3996" s="1">
        <f t="shared" si="62"/>
        <v>52.7</v>
      </c>
      <c r="E3996" s="1"/>
    </row>
    <row r="3997" spans="1:5" x14ac:dyDescent="0.25">
      <c r="A3997">
        <v>3996</v>
      </c>
      <c r="B3997" s="1">
        <v>55.1</v>
      </c>
      <c r="C3997" s="1"/>
      <c r="D3997" s="1">
        <f t="shared" si="62"/>
        <v>55.1</v>
      </c>
      <c r="E3997" s="1"/>
    </row>
    <row r="3998" spans="1:5" x14ac:dyDescent="0.25">
      <c r="A3998">
        <v>3997</v>
      </c>
      <c r="B3998" s="1">
        <v>54.6</v>
      </c>
      <c r="C3998" s="1"/>
      <c r="D3998" s="1">
        <f t="shared" si="62"/>
        <v>54.6</v>
      </c>
      <c r="E3998" s="1"/>
    </row>
    <row r="3999" spans="1:5" x14ac:dyDescent="0.25">
      <c r="A3999">
        <v>3998</v>
      </c>
      <c r="B3999" s="1">
        <v>51.2</v>
      </c>
      <c r="C3999" s="1"/>
      <c r="D3999" s="1">
        <f t="shared" si="62"/>
        <v>51.2</v>
      </c>
      <c r="E3999" s="1"/>
    </row>
    <row r="4000" spans="1:5" x14ac:dyDescent="0.25">
      <c r="A4000">
        <v>3999</v>
      </c>
      <c r="B4000" s="1">
        <v>45.2</v>
      </c>
      <c r="C4000" s="1"/>
      <c r="D4000" s="1">
        <f t="shared" si="62"/>
        <v>45.2</v>
      </c>
      <c r="E4000" s="1"/>
    </row>
    <row r="4001" spans="1:5" x14ac:dyDescent="0.25">
      <c r="A4001">
        <v>4000</v>
      </c>
      <c r="B4001" s="1">
        <v>37.299999999999997</v>
      </c>
      <c r="C4001" s="1"/>
      <c r="D4001" s="1">
        <f t="shared" si="62"/>
        <v>37.299999999999997</v>
      </c>
      <c r="E4001" s="1"/>
    </row>
    <row r="4002" spans="1:5" x14ac:dyDescent="0.25">
      <c r="A4002">
        <v>4001</v>
      </c>
      <c r="B4002" s="1">
        <v>28.1</v>
      </c>
      <c r="C4002" s="1"/>
      <c r="D4002" s="1">
        <f t="shared" si="62"/>
        <v>28.1</v>
      </c>
      <c r="E4002" s="1"/>
    </row>
    <row r="4003" spans="1:5" x14ac:dyDescent="0.25">
      <c r="A4003">
        <v>4002</v>
      </c>
      <c r="B4003" s="1">
        <v>18.600000000000001</v>
      </c>
      <c r="C4003" s="1"/>
      <c r="D4003" s="1">
        <f t="shared" si="62"/>
        <v>18.600000000000001</v>
      </c>
      <c r="E4003" s="1"/>
    </row>
    <row r="4004" spans="1:5" x14ac:dyDescent="0.25">
      <c r="A4004">
        <v>4003</v>
      </c>
      <c r="B4004" s="1">
        <v>9.8000000000000007</v>
      </c>
      <c r="C4004" s="1"/>
      <c r="D4004" s="1">
        <f t="shared" si="62"/>
        <v>9.8000000000000007</v>
      </c>
      <c r="E4004" s="1"/>
    </row>
    <row r="4005" spans="1:5" x14ac:dyDescent="0.25">
      <c r="A4005">
        <v>4004</v>
      </c>
      <c r="B4005" s="1">
        <v>4.5999999999999996</v>
      </c>
      <c r="C4005" s="1"/>
      <c r="D4005" s="1">
        <f t="shared" si="62"/>
        <v>4.5999999999999996</v>
      </c>
      <c r="E4005" s="1"/>
    </row>
    <row r="4006" spans="1:5" x14ac:dyDescent="0.25">
      <c r="A4006">
        <v>4005</v>
      </c>
      <c r="B4006" s="1">
        <v>1.2</v>
      </c>
      <c r="C4006" s="1"/>
      <c r="D4006" s="1">
        <f t="shared" si="62"/>
        <v>1.2</v>
      </c>
      <c r="E4006" s="1"/>
    </row>
    <row r="4007" spans="1:5" x14ac:dyDescent="0.25">
      <c r="A4007">
        <v>4006</v>
      </c>
      <c r="B4007" s="1">
        <v>0</v>
      </c>
      <c r="C4007" s="1"/>
      <c r="D4007" s="1">
        <f t="shared" si="62"/>
        <v>0</v>
      </c>
      <c r="E4007" s="1"/>
    </row>
    <row r="4008" spans="1:5" x14ac:dyDescent="0.25">
      <c r="A4008">
        <v>4007</v>
      </c>
      <c r="B4008" s="1">
        <v>0</v>
      </c>
      <c r="C4008" s="1"/>
      <c r="D4008" s="1">
        <f t="shared" si="62"/>
        <v>0</v>
      </c>
      <c r="E4008" s="1"/>
    </row>
    <row r="4009" spans="1:5" x14ac:dyDescent="0.25">
      <c r="A4009">
        <v>4008</v>
      </c>
      <c r="B4009" s="1">
        <v>0</v>
      </c>
      <c r="C4009" s="1"/>
      <c r="D4009" s="1">
        <f t="shared" si="62"/>
        <v>0</v>
      </c>
      <c r="E4009" s="1"/>
    </row>
    <row r="4010" spans="1:5" x14ac:dyDescent="0.25">
      <c r="A4010">
        <v>4009</v>
      </c>
      <c r="B4010" s="1">
        <v>0</v>
      </c>
      <c r="C4010" s="1"/>
      <c r="D4010" s="1">
        <f t="shared" si="62"/>
        <v>0</v>
      </c>
      <c r="E4010" s="1"/>
    </row>
    <row r="4011" spans="1:5" x14ac:dyDescent="0.25">
      <c r="A4011">
        <v>4010</v>
      </c>
      <c r="B4011" s="1">
        <v>0</v>
      </c>
      <c r="C4011" s="1"/>
      <c r="D4011" s="1">
        <f t="shared" si="62"/>
        <v>0</v>
      </c>
      <c r="E4011" s="1"/>
    </row>
    <row r="4012" spans="1:5" x14ac:dyDescent="0.25">
      <c r="A4012">
        <v>4011</v>
      </c>
      <c r="B4012" s="1">
        <v>0</v>
      </c>
      <c r="C4012" s="1"/>
      <c r="D4012" s="1">
        <f t="shared" si="62"/>
        <v>0</v>
      </c>
      <c r="E4012" s="1"/>
    </row>
    <row r="4013" spans="1:5" x14ac:dyDescent="0.25">
      <c r="A4013">
        <v>4012</v>
      </c>
      <c r="B4013" s="1">
        <v>2.7</v>
      </c>
      <c r="C4013" s="1"/>
      <c r="D4013" s="1">
        <f t="shared" si="62"/>
        <v>2.7</v>
      </c>
      <c r="E4013" s="1"/>
    </row>
    <row r="4014" spans="1:5" x14ac:dyDescent="0.25">
      <c r="A4014">
        <v>4013</v>
      </c>
      <c r="B4014" s="1">
        <v>6.1</v>
      </c>
      <c r="C4014" s="1"/>
      <c r="D4014" s="1">
        <f t="shared" si="62"/>
        <v>6.1</v>
      </c>
      <c r="E4014" s="1"/>
    </row>
    <row r="4015" spans="1:5" x14ac:dyDescent="0.25">
      <c r="A4015">
        <v>4014</v>
      </c>
      <c r="B4015" s="1">
        <v>15.8</v>
      </c>
      <c r="C4015" s="1"/>
      <c r="D4015" s="1">
        <f t="shared" si="62"/>
        <v>15.8</v>
      </c>
      <c r="E4015" s="1"/>
    </row>
    <row r="4016" spans="1:5" x14ac:dyDescent="0.25">
      <c r="A4016">
        <v>4015</v>
      </c>
      <c r="B4016" s="1">
        <v>34.299999999999997</v>
      </c>
      <c r="C4016" s="1"/>
      <c r="D4016" s="1">
        <f t="shared" si="62"/>
        <v>34.299999999999997</v>
      </c>
      <c r="E4016" s="1"/>
    </row>
    <row r="4017" spans="1:5" x14ac:dyDescent="0.25">
      <c r="A4017">
        <v>4016</v>
      </c>
      <c r="B4017" s="1">
        <v>53.9</v>
      </c>
      <c r="C4017" s="1"/>
      <c r="D4017" s="1">
        <f t="shared" si="62"/>
        <v>53.9</v>
      </c>
      <c r="E4017" s="1"/>
    </row>
    <row r="4018" spans="1:5" x14ac:dyDescent="0.25">
      <c r="A4018">
        <v>4017</v>
      </c>
      <c r="B4018" s="1">
        <v>72.2</v>
      </c>
      <c r="C4018" s="1"/>
      <c r="D4018" s="1">
        <f t="shared" si="62"/>
        <v>72.2</v>
      </c>
      <c r="E4018" s="1"/>
    </row>
    <row r="4019" spans="1:5" x14ac:dyDescent="0.25">
      <c r="A4019">
        <v>4018</v>
      </c>
      <c r="B4019" s="1">
        <v>87.3</v>
      </c>
      <c r="C4019" s="1"/>
      <c r="D4019" s="1">
        <f t="shared" si="62"/>
        <v>80</v>
      </c>
      <c r="E4019" s="1"/>
    </row>
    <row r="4020" spans="1:5" x14ac:dyDescent="0.25">
      <c r="A4020">
        <v>4019</v>
      </c>
      <c r="B4020" s="1">
        <v>98</v>
      </c>
      <c r="C4020" s="1"/>
      <c r="D4020" s="1">
        <f t="shared" si="62"/>
        <v>80</v>
      </c>
      <c r="E4020" s="1"/>
    </row>
    <row r="4021" spans="1:5" x14ac:dyDescent="0.25">
      <c r="A4021">
        <v>4020</v>
      </c>
      <c r="B4021" s="1">
        <v>100</v>
      </c>
      <c r="C4021" s="1"/>
      <c r="D4021" s="1">
        <f t="shared" si="62"/>
        <v>80</v>
      </c>
      <c r="E4021" s="1"/>
    </row>
    <row r="4022" spans="1:5" x14ac:dyDescent="0.25">
      <c r="A4022">
        <v>4021</v>
      </c>
      <c r="B4022" s="1">
        <v>100</v>
      </c>
      <c r="C4022" s="1"/>
      <c r="D4022" s="1">
        <f t="shared" si="62"/>
        <v>80</v>
      </c>
      <c r="E4022" s="1"/>
    </row>
    <row r="4023" spans="1:5" x14ac:dyDescent="0.25">
      <c r="A4023">
        <v>4022</v>
      </c>
      <c r="B4023" s="1">
        <v>95.1</v>
      </c>
      <c r="C4023" s="1"/>
      <c r="D4023" s="1">
        <f t="shared" si="62"/>
        <v>80</v>
      </c>
      <c r="E4023" s="1"/>
    </row>
    <row r="4024" spans="1:5" x14ac:dyDescent="0.25">
      <c r="A4024">
        <v>4023</v>
      </c>
      <c r="B4024" s="1">
        <v>83</v>
      </c>
      <c r="C4024" s="1"/>
      <c r="D4024" s="1">
        <f t="shared" si="62"/>
        <v>80</v>
      </c>
      <c r="E4024" s="1"/>
    </row>
    <row r="4025" spans="1:5" x14ac:dyDescent="0.25">
      <c r="A4025">
        <v>4024</v>
      </c>
      <c r="B4025" s="1">
        <v>66.8</v>
      </c>
      <c r="C4025" s="1"/>
      <c r="D4025" s="1">
        <f t="shared" si="62"/>
        <v>66.8</v>
      </c>
      <c r="E4025" s="1"/>
    </row>
    <row r="4026" spans="1:5" x14ac:dyDescent="0.25">
      <c r="A4026">
        <v>4025</v>
      </c>
      <c r="B4026" s="1">
        <v>48.1</v>
      </c>
      <c r="C4026" s="1"/>
      <c r="D4026" s="1">
        <f t="shared" si="62"/>
        <v>48.1</v>
      </c>
      <c r="E4026" s="1"/>
    </row>
    <row r="4027" spans="1:5" x14ac:dyDescent="0.25">
      <c r="A4027">
        <v>4026</v>
      </c>
      <c r="B4027" s="1">
        <v>29</v>
      </c>
      <c r="C4027" s="1"/>
      <c r="D4027" s="1">
        <f t="shared" si="62"/>
        <v>29</v>
      </c>
      <c r="E4027" s="1"/>
    </row>
    <row r="4028" spans="1:5" x14ac:dyDescent="0.25">
      <c r="A4028">
        <v>4027</v>
      </c>
      <c r="B4028" s="1">
        <v>12</v>
      </c>
      <c r="C4028" s="1"/>
      <c r="D4028" s="1">
        <f t="shared" si="62"/>
        <v>12</v>
      </c>
      <c r="E4028" s="1"/>
    </row>
    <row r="4029" spans="1:5" x14ac:dyDescent="0.25">
      <c r="A4029">
        <v>4028</v>
      </c>
      <c r="B4029" s="1">
        <v>4.8</v>
      </c>
      <c r="C4029" s="1"/>
      <c r="D4029" s="1">
        <f t="shared" si="62"/>
        <v>4.8</v>
      </c>
      <c r="E4029" s="1"/>
    </row>
    <row r="4030" spans="1:5" x14ac:dyDescent="0.25">
      <c r="A4030">
        <v>4029</v>
      </c>
      <c r="B4030" s="1">
        <v>1.3</v>
      </c>
      <c r="C4030" s="1"/>
      <c r="D4030" s="1">
        <f t="shared" si="62"/>
        <v>1.3</v>
      </c>
      <c r="E4030" s="1"/>
    </row>
    <row r="4031" spans="1:5" x14ac:dyDescent="0.25">
      <c r="A4031">
        <v>4030</v>
      </c>
      <c r="B4031" s="1">
        <v>0</v>
      </c>
      <c r="C4031" s="1"/>
      <c r="D4031" s="1">
        <f t="shared" si="62"/>
        <v>0</v>
      </c>
      <c r="E4031" s="1"/>
    </row>
    <row r="4032" spans="1:5" x14ac:dyDescent="0.25">
      <c r="A4032">
        <v>4031</v>
      </c>
      <c r="B4032" s="1">
        <v>0</v>
      </c>
      <c r="C4032" s="1"/>
      <c r="D4032" s="1">
        <f t="shared" si="62"/>
        <v>0</v>
      </c>
      <c r="E4032" s="1"/>
    </row>
    <row r="4033" spans="1:5" x14ac:dyDescent="0.25">
      <c r="A4033">
        <v>4032</v>
      </c>
      <c r="B4033" s="1">
        <v>0</v>
      </c>
      <c r="C4033" s="1"/>
      <c r="D4033" s="1">
        <f t="shared" si="62"/>
        <v>0</v>
      </c>
      <c r="E4033" s="1"/>
    </row>
    <row r="4034" spans="1:5" x14ac:dyDescent="0.25">
      <c r="A4034">
        <v>4033</v>
      </c>
      <c r="B4034" s="1">
        <v>0</v>
      </c>
      <c r="C4034" s="1"/>
      <c r="D4034" s="1">
        <f t="shared" si="62"/>
        <v>0</v>
      </c>
      <c r="E4034" s="1"/>
    </row>
    <row r="4035" spans="1:5" x14ac:dyDescent="0.25">
      <c r="A4035">
        <v>4034</v>
      </c>
      <c r="B4035" s="1">
        <v>0</v>
      </c>
      <c r="C4035" s="1"/>
      <c r="D4035" s="1">
        <f t="shared" ref="D4035:D4098" si="63">MIN(B4035,$G$1)</f>
        <v>0</v>
      </c>
      <c r="E4035" s="1"/>
    </row>
    <row r="4036" spans="1:5" x14ac:dyDescent="0.25">
      <c r="A4036">
        <v>4035</v>
      </c>
      <c r="B4036" s="1">
        <v>0</v>
      </c>
      <c r="C4036" s="1"/>
      <c r="D4036" s="1">
        <f t="shared" si="63"/>
        <v>0</v>
      </c>
      <c r="E4036" s="1"/>
    </row>
    <row r="4037" spans="1:5" x14ac:dyDescent="0.25">
      <c r="A4037">
        <v>4036</v>
      </c>
      <c r="B4037" s="1">
        <v>2.7</v>
      </c>
      <c r="C4037" s="1"/>
      <c r="D4037" s="1">
        <f t="shared" si="63"/>
        <v>2.7</v>
      </c>
      <c r="E4037" s="1"/>
    </row>
    <row r="4038" spans="1:5" x14ac:dyDescent="0.25">
      <c r="A4038">
        <v>4037</v>
      </c>
      <c r="B4038" s="1">
        <v>6.4</v>
      </c>
      <c r="C4038" s="1"/>
      <c r="D4038" s="1">
        <f t="shared" si="63"/>
        <v>6.4</v>
      </c>
      <c r="E4038" s="1"/>
    </row>
    <row r="4039" spans="1:5" x14ac:dyDescent="0.25">
      <c r="A4039">
        <v>4038</v>
      </c>
      <c r="B4039" s="1">
        <v>15.2</v>
      </c>
      <c r="C4039" s="1"/>
      <c r="D4039" s="1">
        <f t="shared" si="63"/>
        <v>15.2</v>
      </c>
      <c r="E4039" s="1"/>
    </row>
    <row r="4040" spans="1:5" x14ac:dyDescent="0.25">
      <c r="A4040">
        <v>4039</v>
      </c>
      <c r="B4040" s="1">
        <v>31.1</v>
      </c>
      <c r="C4040" s="1"/>
      <c r="D4040" s="1">
        <f t="shared" si="63"/>
        <v>31.1</v>
      </c>
      <c r="E4040" s="1"/>
    </row>
    <row r="4041" spans="1:5" x14ac:dyDescent="0.25">
      <c r="A4041">
        <v>4040</v>
      </c>
      <c r="B4041" s="1">
        <v>47.8</v>
      </c>
      <c r="C4041" s="1"/>
      <c r="D4041" s="1">
        <f t="shared" si="63"/>
        <v>47.8</v>
      </c>
      <c r="E4041" s="1"/>
    </row>
    <row r="4042" spans="1:5" x14ac:dyDescent="0.25">
      <c r="A4042">
        <v>4041</v>
      </c>
      <c r="B4042" s="1">
        <v>63.3</v>
      </c>
      <c r="C4042" s="1"/>
      <c r="D4042" s="1">
        <f t="shared" si="63"/>
        <v>63.3</v>
      </c>
      <c r="E4042" s="1"/>
    </row>
    <row r="4043" spans="1:5" x14ac:dyDescent="0.25">
      <c r="A4043">
        <v>4042</v>
      </c>
      <c r="B4043" s="1">
        <v>76.2</v>
      </c>
      <c r="C4043" s="1"/>
      <c r="D4043" s="1">
        <f t="shared" si="63"/>
        <v>76.2</v>
      </c>
      <c r="E4043" s="1"/>
    </row>
    <row r="4044" spans="1:5" x14ac:dyDescent="0.25">
      <c r="A4044">
        <v>4043</v>
      </c>
      <c r="B4044" s="1">
        <v>85.2</v>
      </c>
      <c r="C4044" s="1"/>
      <c r="D4044" s="1">
        <f t="shared" si="63"/>
        <v>80</v>
      </c>
      <c r="E4044" s="1"/>
    </row>
    <row r="4045" spans="1:5" x14ac:dyDescent="0.25">
      <c r="A4045">
        <v>4044</v>
      </c>
      <c r="B4045" s="1">
        <v>89.4</v>
      </c>
      <c r="C4045" s="1"/>
      <c r="D4045" s="1">
        <f t="shared" si="63"/>
        <v>80</v>
      </c>
      <c r="E4045" s="1"/>
    </row>
    <row r="4046" spans="1:5" x14ac:dyDescent="0.25">
      <c r="A4046">
        <v>4045</v>
      </c>
      <c r="B4046" s="1">
        <v>88.7</v>
      </c>
      <c r="C4046" s="1"/>
      <c r="D4046" s="1">
        <f t="shared" si="63"/>
        <v>80</v>
      </c>
      <c r="E4046" s="1"/>
    </row>
    <row r="4047" spans="1:5" x14ac:dyDescent="0.25">
      <c r="A4047">
        <v>4046</v>
      </c>
      <c r="B4047" s="1">
        <v>82.8</v>
      </c>
      <c r="C4047" s="1"/>
      <c r="D4047" s="1">
        <f t="shared" si="63"/>
        <v>80</v>
      </c>
      <c r="E4047" s="1"/>
    </row>
    <row r="4048" spans="1:5" x14ac:dyDescent="0.25">
      <c r="A4048">
        <v>4047</v>
      </c>
      <c r="B4048" s="1">
        <v>72.599999999999994</v>
      </c>
      <c r="C4048" s="1"/>
      <c r="D4048" s="1">
        <f t="shared" si="63"/>
        <v>72.599999999999994</v>
      </c>
      <c r="E4048" s="1"/>
    </row>
    <row r="4049" spans="1:5" x14ac:dyDescent="0.25">
      <c r="A4049">
        <v>4048</v>
      </c>
      <c r="B4049" s="1">
        <v>58.8</v>
      </c>
      <c r="C4049" s="1"/>
      <c r="D4049" s="1">
        <f t="shared" si="63"/>
        <v>58.8</v>
      </c>
      <c r="E4049" s="1"/>
    </row>
    <row r="4050" spans="1:5" x14ac:dyDescent="0.25">
      <c r="A4050">
        <v>4049</v>
      </c>
      <c r="B4050" s="1">
        <v>42.9</v>
      </c>
      <c r="C4050" s="1"/>
      <c r="D4050" s="1">
        <f t="shared" si="63"/>
        <v>42.9</v>
      </c>
      <c r="E4050" s="1"/>
    </row>
    <row r="4051" spans="1:5" x14ac:dyDescent="0.25">
      <c r="A4051">
        <v>4050</v>
      </c>
      <c r="B4051" s="1">
        <v>26.6</v>
      </c>
      <c r="C4051" s="1"/>
      <c r="D4051" s="1">
        <f t="shared" si="63"/>
        <v>26.6</v>
      </c>
      <c r="E4051" s="1"/>
    </row>
    <row r="4052" spans="1:5" x14ac:dyDescent="0.25">
      <c r="A4052">
        <v>4051</v>
      </c>
      <c r="B4052" s="1">
        <v>11.9</v>
      </c>
      <c r="C4052" s="1"/>
      <c r="D4052" s="1">
        <f t="shared" si="63"/>
        <v>11.9</v>
      </c>
      <c r="E4052" s="1"/>
    </row>
    <row r="4053" spans="1:5" x14ac:dyDescent="0.25">
      <c r="A4053">
        <v>4052</v>
      </c>
      <c r="B4053" s="1">
        <v>5</v>
      </c>
      <c r="C4053" s="1"/>
      <c r="D4053" s="1">
        <f t="shared" si="63"/>
        <v>5</v>
      </c>
      <c r="E4053" s="1"/>
    </row>
    <row r="4054" spans="1:5" x14ac:dyDescent="0.25">
      <c r="A4054">
        <v>4053</v>
      </c>
      <c r="B4054" s="1">
        <v>1.4</v>
      </c>
      <c r="C4054" s="1"/>
      <c r="D4054" s="1">
        <f t="shared" si="63"/>
        <v>1.4</v>
      </c>
      <c r="E4054" s="1"/>
    </row>
    <row r="4055" spans="1:5" x14ac:dyDescent="0.25">
      <c r="A4055">
        <v>4054</v>
      </c>
      <c r="B4055" s="1">
        <v>0</v>
      </c>
      <c r="C4055" s="1"/>
      <c r="D4055" s="1">
        <f t="shared" si="63"/>
        <v>0</v>
      </c>
      <c r="E4055" s="1"/>
    </row>
    <row r="4056" spans="1:5" x14ac:dyDescent="0.25">
      <c r="A4056">
        <v>4055</v>
      </c>
      <c r="B4056" s="1">
        <v>0</v>
      </c>
      <c r="C4056" s="1"/>
      <c r="D4056" s="1">
        <f t="shared" si="63"/>
        <v>0</v>
      </c>
      <c r="E4056" s="1"/>
    </row>
    <row r="4057" spans="1:5" x14ac:dyDescent="0.25">
      <c r="A4057">
        <v>4056</v>
      </c>
      <c r="B4057" s="1">
        <v>0</v>
      </c>
      <c r="C4057" s="1"/>
      <c r="D4057" s="1">
        <f t="shared" si="63"/>
        <v>0</v>
      </c>
      <c r="E4057" s="1"/>
    </row>
    <row r="4058" spans="1:5" x14ac:dyDescent="0.25">
      <c r="A4058">
        <v>4057</v>
      </c>
      <c r="B4058" s="1">
        <v>0</v>
      </c>
      <c r="C4058" s="1"/>
      <c r="D4058" s="1">
        <f t="shared" si="63"/>
        <v>0</v>
      </c>
      <c r="E4058" s="1"/>
    </row>
    <row r="4059" spans="1:5" x14ac:dyDescent="0.25">
      <c r="A4059">
        <v>4058</v>
      </c>
      <c r="B4059" s="1">
        <v>0</v>
      </c>
      <c r="C4059" s="1"/>
      <c r="D4059" s="1">
        <f t="shared" si="63"/>
        <v>0</v>
      </c>
      <c r="E4059" s="1"/>
    </row>
    <row r="4060" spans="1:5" x14ac:dyDescent="0.25">
      <c r="A4060">
        <v>4059</v>
      </c>
      <c r="B4060" s="1">
        <v>0</v>
      </c>
      <c r="C4060" s="1"/>
      <c r="D4060" s="1">
        <f t="shared" si="63"/>
        <v>0</v>
      </c>
      <c r="E4060" s="1"/>
    </row>
    <row r="4061" spans="1:5" x14ac:dyDescent="0.25">
      <c r="A4061">
        <v>4060</v>
      </c>
      <c r="B4061" s="1">
        <v>2.4</v>
      </c>
      <c r="C4061" s="1"/>
      <c r="D4061" s="1">
        <f t="shared" si="63"/>
        <v>2.4</v>
      </c>
      <c r="E4061" s="1"/>
    </row>
    <row r="4062" spans="1:5" x14ac:dyDescent="0.25">
      <c r="A4062">
        <v>4061</v>
      </c>
      <c r="B4062" s="1">
        <v>6.2</v>
      </c>
      <c r="C4062" s="1"/>
      <c r="D4062" s="1">
        <f t="shared" si="63"/>
        <v>6.2</v>
      </c>
      <c r="E4062" s="1"/>
    </row>
    <row r="4063" spans="1:5" x14ac:dyDescent="0.25">
      <c r="A4063">
        <v>4062</v>
      </c>
      <c r="B4063" s="1">
        <v>12.9</v>
      </c>
      <c r="C4063" s="1"/>
      <c r="D4063" s="1">
        <f t="shared" si="63"/>
        <v>12.9</v>
      </c>
      <c r="E4063" s="1"/>
    </row>
    <row r="4064" spans="1:5" x14ac:dyDescent="0.25">
      <c r="A4064">
        <v>4063</v>
      </c>
      <c r="B4064" s="1">
        <v>23.4</v>
      </c>
      <c r="C4064" s="1"/>
      <c r="D4064" s="1">
        <f t="shared" si="63"/>
        <v>23.4</v>
      </c>
      <c r="E4064" s="1"/>
    </row>
    <row r="4065" spans="1:5" x14ac:dyDescent="0.25">
      <c r="A4065">
        <v>4064</v>
      </c>
      <c r="B4065" s="1">
        <v>34.299999999999997</v>
      </c>
      <c r="C4065" s="1"/>
      <c r="D4065" s="1">
        <f t="shared" si="63"/>
        <v>34.299999999999997</v>
      </c>
      <c r="E4065" s="1"/>
    </row>
    <row r="4066" spans="1:5" x14ac:dyDescent="0.25">
      <c r="A4066">
        <v>4065</v>
      </c>
      <c r="B4066" s="1">
        <v>44.3</v>
      </c>
      <c r="C4066" s="1"/>
      <c r="D4066" s="1">
        <f t="shared" si="63"/>
        <v>44.3</v>
      </c>
      <c r="E4066" s="1"/>
    </row>
    <row r="4067" spans="1:5" x14ac:dyDescent="0.25">
      <c r="A4067">
        <v>4066</v>
      </c>
      <c r="B4067" s="1">
        <v>52.7</v>
      </c>
      <c r="C4067" s="1"/>
      <c r="D4067" s="1">
        <f t="shared" si="63"/>
        <v>52.7</v>
      </c>
      <c r="E4067" s="1"/>
    </row>
    <row r="4068" spans="1:5" x14ac:dyDescent="0.25">
      <c r="A4068">
        <v>4067</v>
      </c>
      <c r="B4068" s="1">
        <v>58.4</v>
      </c>
      <c r="C4068" s="1"/>
      <c r="D4068" s="1">
        <f t="shared" si="63"/>
        <v>58.4</v>
      </c>
      <c r="E4068" s="1"/>
    </row>
    <row r="4069" spans="1:5" x14ac:dyDescent="0.25">
      <c r="A4069">
        <v>4068</v>
      </c>
      <c r="B4069" s="1">
        <v>61.2</v>
      </c>
      <c r="C4069" s="1"/>
      <c r="D4069" s="1">
        <f t="shared" si="63"/>
        <v>61.2</v>
      </c>
      <c r="E4069" s="1"/>
    </row>
    <row r="4070" spans="1:5" x14ac:dyDescent="0.25">
      <c r="A4070">
        <v>4069</v>
      </c>
      <c r="B4070" s="1">
        <v>60.7</v>
      </c>
      <c r="C4070" s="1"/>
      <c r="D4070" s="1">
        <f t="shared" si="63"/>
        <v>60.7</v>
      </c>
      <c r="E4070" s="1"/>
    </row>
    <row r="4071" spans="1:5" x14ac:dyDescent="0.25">
      <c r="A4071">
        <v>4070</v>
      </c>
      <c r="B4071" s="1">
        <v>56.9</v>
      </c>
      <c r="C4071" s="1"/>
      <c r="D4071" s="1">
        <f t="shared" si="63"/>
        <v>56.9</v>
      </c>
      <c r="E4071" s="1"/>
    </row>
    <row r="4072" spans="1:5" x14ac:dyDescent="0.25">
      <c r="A4072">
        <v>4071</v>
      </c>
      <c r="B4072" s="1">
        <v>50.2</v>
      </c>
      <c r="C4072" s="1"/>
      <c r="D4072" s="1">
        <f t="shared" si="63"/>
        <v>50.2</v>
      </c>
      <c r="E4072" s="1"/>
    </row>
    <row r="4073" spans="1:5" x14ac:dyDescent="0.25">
      <c r="A4073">
        <v>4072</v>
      </c>
      <c r="B4073" s="1">
        <v>41.3</v>
      </c>
      <c r="C4073" s="1"/>
      <c r="D4073" s="1">
        <f t="shared" si="63"/>
        <v>41.3</v>
      </c>
      <c r="E4073" s="1"/>
    </row>
    <row r="4074" spans="1:5" x14ac:dyDescent="0.25">
      <c r="A4074">
        <v>4073</v>
      </c>
      <c r="B4074" s="1">
        <v>31</v>
      </c>
      <c r="C4074" s="1"/>
      <c r="D4074" s="1">
        <f t="shared" si="63"/>
        <v>31</v>
      </c>
      <c r="E4074" s="1"/>
    </row>
    <row r="4075" spans="1:5" x14ac:dyDescent="0.25">
      <c r="A4075">
        <v>4074</v>
      </c>
      <c r="B4075" s="1">
        <v>20.2</v>
      </c>
      <c r="C4075" s="1"/>
      <c r="D4075" s="1">
        <f t="shared" si="63"/>
        <v>20.2</v>
      </c>
      <c r="E4075" s="1"/>
    </row>
    <row r="4076" spans="1:5" x14ac:dyDescent="0.25">
      <c r="A4076">
        <v>4075</v>
      </c>
      <c r="B4076" s="1">
        <v>10.4</v>
      </c>
      <c r="C4076" s="1"/>
      <c r="D4076" s="1">
        <f t="shared" si="63"/>
        <v>10.4</v>
      </c>
      <c r="E4076" s="1"/>
    </row>
    <row r="4077" spans="1:5" x14ac:dyDescent="0.25">
      <c r="A4077">
        <v>4076</v>
      </c>
      <c r="B4077" s="1">
        <v>4.8</v>
      </c>
      <c r="C4077" s="1"/>
      <c r="D4077" s="1">
        <f t="shared" si="63"/>
        <v>4.8</v>
      </c>
      <c r="E4077" s="1"/>
    </row>
    <row r="4078" spans="1:5" x14ac:dyDescent="0.25">
      <c r="A4078">
        <v>4077</v>
      </c>
      <c r="B4078" s="1">
        <v>1.3</v>
      </c>
      <c r="C4078" s="1"/>
      <c r="D4078" s="1">
        <f t="shared" si="63"/>
        <v>1.3</v>
      </c>
      <c r="E4078" s="1"/>
    </row>
    <row r="4079" spans="1:5" x14ac:dyDescent="0.25">
      <c r="A4079">
        <v>4078</v>
      </c>
      <c r="B4079" s="1">
        <v>0</v>
      </c>
      <c r="C4079" s="1"/>
      <c r="D4079" s="1">
        <f t="shared" si="63"/>
        <v>0</v>
      </c>
      <c r="E4079" s="1"/>
    </row>
    <row r="4080" spans="1:5" x14ac:dyDescent="0.25">
      <c r="A4080">
        <v>4079</v>
      </c>
      <c r="B4080" s="1">
        <v>0</v>
      </c>
      <c r="C4080" s="1"/>
      <c r="D4080" s="1">
        <f t="shared" si="63"/>
        <v>0</v>
      </c>
      <c r="E4080" s="1"/>
    </row>
    <row r="4081" spans="1:5" x14ac:dyDescent="0.25">
      <c r="A4081">
        <v>4080</v>
      </c>
      <c r="B4081" s="1">
        <v>0</v>
      </c>
      <c r="C4081" s="1"/>
      <c r="D4081" s="1">
        <f t="shared" si="63"/>
        <v>0</v>
      </c>
      <c r="E4081" s="1"/>
    </row>
    <row r="4082" spans="1:5" x14ac:dyDescent="0.25">
      <c r="A4082">
        <v>4081</v>
      </c>
      <c r="B4082" s="1">
        <v>0</v>
      </c>
      <c r="C4082" s="1"/>
      <c r="D4082" s="1">
        <f t="shared" si="63"/>
        <v>0</v>
      </c>
      <c r="E4082" s="1"/>
    </row>
    <row r="4083" spans="1:5" x14ac:dyDescent="0.25">
      <c r="A4083">
        <v>4082</v>
      </c>
      <c r="B4083" s="1">
        <v>0</v>
      </c>
      <c r="C4083" s="1"/>
      <c r="D4083" s="1">
        <f t="shared" si="63"/>
        <v>0</v>
      </c>
      <c r="E4083" s="1"/>
    </row>
    <row r="4084" spans="1:5" x14ac:dyDescent="0.25">
      <c r="A4084">
        <v>4083</v>
      </c>
      <c r="B4084" s="1">
        <v>0</v>
      </c>
      <c r="C4084" s="1"/>
      <c r="D4084" s="1">
        <f t="shared" si="63"/>
        <v>0</v>
      </c>
      <c r="E4084" s="1"/>
    </row>
    <row r="4085" spans="1:5" x14ac:dyDescent="0.25">
      <c r="A4085">
        <v>4084</v>
      </c>
      <c r="B4085" s="1">
        <v>2.6</v>
      </c>
      <c r="C4085" s="1"/>
      <c r="D4085" s="1">
        <f t="shared" si="63"/>
        <v>2.6</v>
      </c>
      <c r="E4085" s="1"/>
    </row>
    <row r="4086" spans="1:5" x14ac:dyDescent="0.25">
      <c r="A4086">
        <v>4085</v>
      </c>
      <c r="B4086" s="1">
        <v>6.4</v>
      </c>
      <c r="C4086" s="1"/>
      <c r="D4086" s="1">
        <f t="shared" si="63"/>
        <v>6.4</v>
      </c>
      <c r="E4086" s="1"/>
    </row>
    <row r="4087" spans="1:5" x14ac:dyDescent="0.25">
      <c r="A4087">
        <v>4086</v>
      </c>
      <c r="B4087" s="1">
        <v>14</v>
      </c>
      <c r="C4087" s="1"/>
      <c r="D4087" s="1">
        <f t="shared" si="63"/>
        <v>14</v>
      </c>
      <c r="E4087" s="1"/>
    </row>
    <row r="4088" spans="1:5" x14ac:dyDescent="0.25">
      <c r="A4088">
        <v>4087</v>
      </c>
      <c r="B4088" s="1">
        <v>26.6</v>
      </c>
      <c r="C4088" s="1"/>
      <c r="D4088" s="1">
        <f t="shared" si="63"/>
        <v>26.6</v>
      </c>
      <c r="E4088" s="1"/>
    </row>
    <row r="4089" spans="1:5" x14ac:dyDescent="0.25">
      <c r="A4089">
        <v>4088</v>
      </c>
      <c r="B4089" s="1">
        <v>39.799999999999997</v>
      </c>
      <c r="C4089" s="1"/>
      <c r="D4089" s="1">
        <f t="shared" si="63"/>
        <v>39.799999999999997</v>
      </c>
      <c r="E4089" s="1"/>
    </row>
    <row r="4090" spans="1:5" x14ac:dyDescent="0.25">
      <c r="A4090">
        <v>4089</v>
      </c>
      <c r="B4090" s="1">
        <v>52</v>
      </c>
      <c r="C4090" s="1"/>
      <c r="D4090" s="1">
        <f t="shared" si="63"/>
        <v>52</v>
      </c>
      <c r="E4090" s="1"/>
    </row>
    <row r="4091" spans="1:5" x14ac:dyDescent="0.25">
      <c r="A4091">
        <v>4090</v>
      </c>
      <c r="B4091" s="1">
        <v>62.1</v>
      </c>
      <c r="C4091" s="1"/>
      <c r="D4091" s="1">
        <f t="shared" si="63"/>
        <v>62.1</v>
      </c>
      <c r="E4091" s="1"/>
    </row>
    <row r="4092" spans="1:5" x14ac:dyDescent="0.25">
      <c r="A4092">
        <v>4091</v>
      </c>
      <c r="B4092" s="1">
        <v>69.099999999999994</v>
      </c>
      <c r="C4092" s="1"/>
      <c r="D4092" s="1">
        <f t="shared" si="63"/>
        <v>69.099999999999994</v>
      </c>
      <c r="E4092" s="1"/>
    </row>
    <row r="4093" spans="1:5" x14ac:dyDescent="0.25">
      <c r="A4093">
        <v>4092</v>
      </c>
      <c r="B4093" s="1">
        <v>72.599999999999994</v>
      </c>
      <c r="C4093" s="1"/>
      <c r="D4093" s="1">
        <f t="shared" si="63"/>
        <v>72.599999999999994</v>
      </c>
      <c r="E4093" s="1"/>
    </row>
    <row r="4094" spans="1:5" x14ac:dyDescent="0.25">
      <c r="A4094">
        <v>4093</v>
      </c>
      <c r="B4094" s="1">
        <v>71.900000000000006</v>
      </c>
      <c r="C4094" s="1"/>
      <c r="D4094" s="1">
        <f t="shared" si="63"/>
        <v>71.900000000000006</v>
      </c>
      <c r="E4094" s="1"/>
    </row>
    <row r="4095" spans="1:5" x14ac:dyDescent="0.25">
      <c r="A4095">
        <v>4094</v>
      </c>
      <c r="B4095" s="1">
        <v>67.3</v>
      </c>
      <c r="C4095" s="1"/>
      <c r="D4095" s="1">
        <f t="shared" si="63"/>
        <v>67.3</v>
      </c>
      <c r="E4095" s="1"/>
    </row>
    <row r="4096" spans="1:5" x14ac:dyDescent="0.25">
      <c r="A4096">
        <v>4095</v>
      </c>
      <c r="B4096" s="1">
        <v>59.2</v>
      </c>
      <c r="C4096" s="1"/>
      <c r="D4096" s="1">
        <f t="shared" si="63"/>
        <v>59.2</v>
      </c>
      <c r="E4096" s="1"/>
    </row>
    <row r="4097" spans="1:5" x14ac:dyDescent="0.25">
      <c r="A4097">
        <v>4096</v>
      </c>
      <c r="B4097" s="1">
        <v>48.4</v>
      </c>
      <c r="C4097" s="1"/>
      <c r="D4097" s="1">
        <f t="shared" si="63"/>
        <v>48.4</v>
      </c>
      <c r="E4097" s="1"/>
    </row>
    <row r="4098" spans="1:5" x14ac:dyDescent="0.25">
      <c r="A4098">
        <v>4097</v>
      </c>
      <c r="B4098" s="1">
        <v>35.9</v>
      </c>
      <c r="C4098" s="1"/>
      <c r="D4098" s="1">
        <f t="shared" si="63"/>
        <v>35.9</v>
      </c>
      <c r="E4098" s="1"/>
    </row>
    <row r="4099" spans="1:5" x14ac:dyDescent="0.25">
      <c r="A4099">
        <v>4098</v>
      </c>
      <c r="B4099" s="1">
        <v>23</v>
      </c>
      <c r="C4099" s="1"/>
      <c r="D4099" s="1">
        <f t="shared" ref="D4099:D4162" si="64">MIN(B4099,$G$1)</f>
        <v>23</v>
      </c>
      <c r="E4099" s="1"/>
    </row>
    <row r="4100" spans="1:5" x14ac:dyDescent="0.25">
      <c r="A4100">
        <v>4099</v>
      </c>
      <c r="B4100" s="1">
        <v>11.2</v>
      </c>
      <c r="C4100" s="1"/>
      <c r="D4100" s="1">
        <f t="shared" si="64"/>
        <v>11.2</v>
      </c>
      <c r="E4100" s="1"/>
    </row>
    <row r="4101" spans="1:5" x14ac:dyDescent="0.25">
      <c r="A4101">
        <v>4100</v>
      </c>
      <c r="B4101" s="1">
        <v>5</v>
      </c>
      <c r="C4101" s="1"/>
      <c r="D4101" s="1">
        <f t="shared" si="64"/>
        <v>5</v>
      </c>
      <c r="E4101" s="1"/>
    </row>
    <row r="4102" spans="1:5" x14ac:dyDescent="0.25">
      <c r="A4102">
        <v>4101</v>
      </c>
      <c r="B4102" s="1">
        <v>1.4</v>
      </c>
      <c r="C4102" s="1"/>
      <c r="D4102" s="1">
        <f t="shared" si="64"/>
        <v>1.4</v>
      </c>
      <c r="E4102" s="1"/>
    </row>
    <row r="4103" spans="1:5" x14ac:dyDescent="0.25">
      <c r="A4103">
        <v>4102</v>
      </c>
      <c r="B4103" s="1">
        <v>0</v>
      </c>
      <c r="C4103" s="1"/>
      <c r="D4103" s="1">
        <f t="shared" si="64"/>
        <v>0</v>
      </c>
      <c r="E4103" s="1"/>
    </row>
    <row r="4104" spans="1:5" x14ac:dyDescent="0.25">
      <c r="A4104">
        <v>4103</v>
      </c>
      <c r="B4104" s="1">
        <v>0</v>
      </c>
      <c r="C4104" s="1"/>
      <c r="D4104" s="1">
        <f t="shared" si="64"/>
        <v>0</v>
      </c>
      <c r="E4104" s="1"/>
    </row>
    <row r="4105" spans="1:5" x14ac:dyDescent="0.25">
      <c r="A4105">
        <v>4104</v>
      </c>
      <c r="B4105" s="1">
        <v>0</v>
      </c>
      <c r="C4105" s="1"/>
      <c r="D4105" s="1">
        <f t="shared" si="64"/>
        <v>0</v>
      </c>
      <c r="E4105" s="1"/>
    </row>
    <row r="4106" spans="1:5" x14ac:dyDescent="0.25">
      <c r="A4106">
        <v>4105</v>
      </c>
      <c r="B4106" s="1">
        <v>0</v>
      </c>
      <c r="C4106" s="1"/>
      <c r="D4106" s="1">
        <f t="shared" si="64"/>
        <v>0</v>
      </c>
      <c r="E4106" s="1"/>
    </row>
    <row r="4107" spans="1:5" x14ac:dyDescent="0.25">
      <c r="A4107">
        <v>4106</v>
      </c>
      <c r="B4107" s="1">
        <v>0</v>
      </c>
      <c r="C4107" s="1"/>
      <c r="D4107" s="1">
        <f t="shared" si="64"/>
        <v>0</v>
      </c>
      <c r="E4107" s="1"/>
    </row>
    <row r="4108" spans="1:5" x14ac:dyDescent="0.25">
      <c r="A4108">
        <v>4107</v>
      </c>
      <c r="B4108" s="1">
        <v>0</v>
      </c>
      <c r="C4108" s="1"/>
      <c r="D4108" s="1">
        <f t="shared" si="64"/>
        <v>0</v>
      </c>
      <c r="E4108" s="1"/>
    </row>
    <row r="4109" spans="1:5" x14ac:dyDescent="0.25">
      <c r="A4109">
        <v>4108</v>
      </c>
      <c r="B4109" s="1">
        <v>2.7</v>
      </c>
      <c r="C4109" s="1"/>
      <c r="D4109" s="1">
        <f t="shared" si="64"/>
        <v>2.7</v>
      </c>
      <c r="E4109" s="1"/>
    </row>
    <row r="4110" spans="1:5" x14ac:dyDescent="0.25">
      <c r="A4110">
        <v>4109</v>
      </c>
      <c r="B4110" s="1">
        <v>6.4</v>
      </c>
      <c r="C4110" s="1"/>
      <c r="D4110" s="1">
        <f t="shared" si="64"/>
        <v>6.4</v>
      </c>
      <c r="E4110" s="1"/>
    </row>
    <row r="4111" spans="1:5" x14ac:dyDescent="0.25">
      <c r="A4111">
        <v>4110</v>
      </c>
      <c r="B4111" s="1">
        <v>14.7</v>
      </c>
      <c r="C4111" s="1"/>
      <c r="D4111" s="1">
        <f t="shared" si="64"/>
        <v>14.7</v>
      </c>
      <c r="E4111" s="1"/>
    </row>
    <row r="4112" spans="1:5" x14ac:dyDescent="0.25">
      <c r="A4112">
        <v>4111</v>
      </c>
      <c r="B4112" s="1">
        <v>29</v>
      </c>
      <c r="C4112" s="1"/>
      <c r="D4112" s="1">
        <f t="shared" si="64"/>
        <v>29</v>
      </c>
      <c r="E4112" s="1"/>
    </row>
    <row r="4113" spans="1:5" x14ac:dyDescent="0.25">
      <c r="A4113">
        <v>4112</v>
      </c>
      <c r="B4113" s="1">
        <v>44</v>
      </c>
      <c r="C4113" s="1"/>
      <c r="D4113" s="1">
        <f t="shared" si="64"/>
        <v>44</v>
      </c>
      <c r="E4113" s="1"/>
    </row>
    <row r="4114" spans="1:5" x14ac:dyDescent="0.25">
      <c r="A4114">
        <v>4113</v>
      </c>
      <c r="B4114" s="1">
        <v>58</v>
      </c>
      <c r="C4114" s="1"/>
      <c r="D4114" s="1">
        <f t="shared" si="64"/>
        <v>58</v>
      </c>
      <c r="E4114" s="1"/>
    </row>
    <row r="4115" spans="1:5" x14ac:dyDescent="0.25">
      <c r="A4115">
        <v>4114</v>
      </c>
      <c r="B4115" s="1">
        <v>69.599999999999994</v>
      </c>
      <c r="C4115" s="1"/>
      <c r="D4115" s="1">
        <f t="shared" si="64"/>
        <v>69.599999999999994</v>
      </c>
      <c r="E4115" s="1"/>
    </row>
    <row r="4116" spans="1:5" x14ac:dyDescent="0.25">
      <c r="A4116">
        <v>4115</v>
      </c>
      <c r="B4116" s="1">
        <v>77.7</v>
      </c>
      <c r="C4116" s="1"/>
      <c r="D4116" s="1">
        <f t="shared" si="64"/>
        <v>77.7</v>
      </c>
      <c r="E4116" s="1"/>
    </row>
    <row r="4117" spans="1:5" x14ac:dyDescent="0.25">
      <c r="A4117">
        <v>4116</v>
      </c>
      <c r="B4117" s="1">
        <v>81.400000000000006</v>
      </c>
      <c r="C4117" s="1"/>
      <c r="D4117" s="1">
        <f t="shared" si="64"/>
        <v>80</v>
      </c>
      <c r="E4117" s="1"/>
    </row>
    <row r="4118" spans="1:5" x14ac:dyDescent="0.25">
      <c r="A4118">
        <v>4117</v>
      </c>
      <c r="B4118" s="1">
        <v>80.8</v>
      </c>
      <c r="C4118" s="1"/>
      <c r="D4118" s="1">
        <f t="shared" si="64"/>
        <v>80</v>
      </c>
      <c r="E4118" s="1"/>
    </row>
    <row r="4119" spans="1:5" x14ac:dyDescent="0.25">
      <c r="A4119">
        <v>4118</v>
      </c>
      <c r="B4119" s="1">
        <v>75.7</v>
      </c>
      <c r="C4119" s="1"/>
      <c r="D4119" s="1">
        <f t="shared" si="64"/>
        <v>75.7</v>
      </c>
      <c r="E4119" s="1"/>
    </row>
    <row r="4120" spans="1:5" x14ac:dyDescent="0.25">
      <c r="A4120">
        <v>4119</v>
      </c>
      <c r="B4120" s="1">
        <v>66.400000000000006</v>
      </c>
      <c r="C4120" s="1"/>
      <c r="D4120" s="1">
        <f t="shared" si="64"/>
        <v>66.400000000000006</v>
      </c>
      <c r="E4120" s="1"/>
    </row>
    <row r="4121" spans="1:5" x14ac:dyDescent="0.25">
      <c r="A4121">
        <v>4120</v>
      </c>
      <c r="B4121" s="1">
        <v>54.1</v>
      </c>
      <c r="C4121" s="1"/>
      <c r="D4121" s="1">
        <f t="shared" si="64"/>
        <v>54.1</v>
      </c>
      <c r="E4121" s="1"/>
    </row>
    <row r="4122" spans="1:5" x14ac:dyDescent="0.25">
      <c r="A4122">
        <v>4121</v>
      </c>
      <c r="B4122" s="1">
        <v>39.799999999999997</v>
      </c>
      <c r="C4122" s="1"/>
      <c r="D4122" s="1">
        <f t="shared" si="64"/>
        <v>39.799999999999997</v>
      </c>
      <c r="E4122" s="1"/>
    </row>
    <row r="4123" spans="1:5" x14ac:dyDescent="0.25">
      <c r="A4123">
        <v>4122</v>
      </c>
      <c r="B4123" s="1">
        <v>25.1</v>
      </c>
      <c r="C4123" s="1"/>
      <c r="D4123" s="1">
        <f t="shared" si="64"/>
        <v>25.1</v>
      </c>
      <c r="E4123" s="1"/>
    </row>
    <row r="4124" spans="1:5" x14ac:dyDescent="0.25">
      <c r="A4124">
        <v>4123</v>
      </c>
      <c r="B4124" s="1">
        <v>11.8</v>
      </c>
      <c r="C4124" s="1"/>
      <c r="D4124" s="1">
        <f t="shared" si="64"/>
        <v>11.8</v>
      </c>
      <c r="E4124" s="1"/>
    </row>
    <row r="4125" spans="1:5" x14ac:dyDescent="0.25">
      <c r="A4125">
        <v>4124</v>
      </c>
      <c r="B4125" s="1">
        <v>5.0999999999999996</v>
      </c>
      <c r="C4125" s="1"/>
      <c r="D4125" s="1">
        <f t="shared" si="64"/>
        <v>5.0999999999999996</v>
      </c>
      <c r="E4125" s="1"/>
    </row>
    <row r="4126" spans="1:5" x14ac:dyDescent="0.25">
      <c r="A4126">
        <v>4125</v>
      </c>
      <c r="B4126" s="1">
        <v>1.4</v>
      </c>
      <c r="C4126" s="1"/>
      <c r="D4126" s="1">
        <f t="shared" si="64"/>
        <v>1.4</v>
      </c>
      <c r="E4126" s="1"/>
    </row>
    <row r="4127" spans="1:5" x14ac:dyDescent="0.25">
      <c r="A4127">
        <v>4126</v>
      </c>
      <c r="B4127" s="1">
        <v>0</v>
      </c>
      <c r="C4127" s="1"/>
      <c r="D4127" s="1">
        <f t="shared" si="64"/>
        <v>0</v>
      </c>
      <c r="E4127" s="1"/>
    </row>
    <row r="4128" spans="1:5" x14ac:dyDescent="0.25">
      <c r="A4128">
        <v>4127</v>
      </c>
      <c r="B4128" s="1">
        <v>0</v>
      </c>
      <c r="C4128" s="1"/>
      <c r="D4128" s="1">
        <f t="shared" si="64"/>
        <v>0</v>
      </c>
      <c r="E4128" s="1"/>
    </row>
    <row r="4129" spans="1:5" x14ac:dyDescent="0.25">
      <c r="A4129">
        <v>4128</v>
      </c>
      <c r="B4129" s="1">
        <v>0</v>
      </c>
      <c r="C4129" s="1"/>
      <c r="D4129" s="1">
        <f t="shared" si="64"/>
        <v>0</v>
      </c>
      <c r="E4129" s="1"/>
    </row>
    <row r="4130" spans="1:5" x14ac:dyDescent="0.25">
      <c r="A4130">
        <v>4129</v>
      </c>
      <c r="B4130" s="1">
        <v>0</v>
      </c>
      <c r="C4130" s="1"/>
      <c r="D4130" s="1">
        <f t="shared" si="64"/>
        <v>0</v>
      </c>
      <c r="E4130" s="1"/>
    </row>
    <row r="4131" spans="1:5" x14ac:dyDescent="0.25">
      <c r="A4131">
        <v>4130</v>
      </c>
      <c r="B4131" s="1">
        <v>0</v>
      </c>
      <c r="C4131" s="1"/>
      <c r="D4131" s="1">
        <f t="shared" si="64"/>
        <v>0</v>
      </c>
      <c r="E4131" s="1"/>
    </row>
    <row r="4132" spans="1:5" x14ac:dyDescent="0.25">
      <c r="A4132">
        <v>4131</v>
      </c>
      <c r="B4132" s="1">
        <v>0</v>
      </c>
      <c r="C4132" s="1"/>
      <c r="D4132" s="1">
        <f t="shared" si="64"/>
        <v>0</v>
      </c>
      <c r="E4132" s="1"/>
    </row>
    <row r="4133" spans="1:5" x14ac:dyDescent="0.25">
      <c r="A4133">
        <v>4132</v>
      </c>
      <c r="B4133" s="1">
        <v>2.4</v>
      </c>
      <c r="C4133" s="1"/>
      <c r="D4133" s="1">
        <f t="shared" si="64"/>
        <v>2.4</v>
      </c>
      <c r="E4133" s="1"/>
    </row>
    <row r="4134" spans="1:5" x14ac:dyDescent="0.25">
      <c r="A4134">
        <v>4133</v>
      </c>
      <c r="B4134" s="1">
        <v>6.2</v>
      </c>
      <c r="C4134" s="1"/>
      <c r="D4134" s="1">
        <f t="shared" si="64"/>
        <v>6.2</v>
      </c>
      <c r="E4134" s="1"/>
    </row>
    <row r="4135" spans="1:5" x14ac:dyDescent="0.25">
      <c r="A4135">
        <v>4134</v>
      </c>
      <c r="B4135" s="1">
        <v>13</v>
      </c>
      <c r="C4135" s="1"/>
      <c r="D4135" s="1">
        <f t="shared" si="64"/>
        <v>13</v>
      </c>
      <c r="E4135" s="1"/>
    </row>
    <row r="4136" spans="1:5" x14ac:dyDescent="0.25">
      <c r="A4136">
        <v>4135</v>
      </c>
      <c r="B4136" s="1">
        <v>23.7</v>
      </c>
      <c r="C4136" s="1"/>
      <c r="D4136" s="1">
        <f t="shared" si="64"/>
        <v>23.7</v>
      </c>
      <c r="E4136" s="1"/>
    </row>
    <row r="4137" spans="1:5" x14ac:dyDescent="0.25">
      <c r="A4137">
        <v>4136</v>
      </c>
      <c r="B4137" s="1">
        <v>34.700000000000003</v>
      </c>
      <c r="C4137" s="1"/>
      <c r="D4137" s="1">
        <f t="shared" si="64"/>
        <v>34.700000000000003</v>
      </c>
      <c r="E4137" s="1"/>
    </row>
    <row r="4138" spans="1:5" x14ac:dyDescent="0.25">
      <c r="A4138">
        <v>4137</v>
      </c>
      <c r="B4138" s="1">
        <v>45</v>
      </c>
      <c r="C4138" s="1"/>
      <c r="D4138" s="1">
        <f t="shared" si="64"/>
        <v>45</v>
      </c>
      <c r="E4138" s="1"/>
    </row>
    <row r="4139" spans="1:5" x14ac:dyDescent="0.25">
      <c r="A4139">
        <v>4138</v>
      </c>
      <c r="B4139" s="1">
        <v>53.6</v>
      </c>
      <c r="C4139" s="1"/>
      <c r="D4139" s="1">
        <f t="shared" si="64"/>
        <v>53.6</v>
      </c>
      <c r="E4139" s="1"/>
    </row>
    <row r="4140" spans="1:5" x14ac:dyDescent="0.25">
      <c r="A4140">
        <v>4139</v>
      </c>
      <c r="B4140" s="1">
        <v>59.4</v>
      </c>
      <c r="C4140" s="1"/>
      <c r="D4140" s="1">
        <f t="shared" si="64"/>
        <v>59.4</v>
      </c>
      <c r="E4140" s="1"/>
    </row>
    <row r="4141" spans="1:5" x14ac:dyDescent="0.25">
      <c r="A4141">
        <v>4140</v>
      </c>
      <c r="B4141" s="1">
        <v>62.3</v>
      </c>
      <c r="C4141" s="1"/>
      <c r="D4141" s="1">
        <f t="shared" si="64"/>
        <v>62.3</v>
      </c>
      <c r="E4141" s="1"/>
    </row>
    <row r="4142" spans="1:5" x14ac:dyDescent="0.25">
      <c r="A4142">
        <v>4141</v>
      </c>
      <c r="B4142" s="1">
        <v>61.8</v>
      </c>
      <c r="C4142" s="1"/>
      <c r="D4142" s="1">
        <f t="shared" si="64"/>
        <v>61.8</v>
      </c>
      <c r="E4142" s="1"/>
    </row>
    <row r="4143" spans="1:5" x14ac:dyDescent="0.25">
      <c r="A4143">
        <v>4142</v>
      </c>
      <c r="B4143" s="1">
        <v>58</v>
      </c>
      <c r="C4143" s="1"/>
      <c r="D4143" s="1">
        <f t="shared" si="64"/>
        <v>58</v>
      </c>
      <c r="E4143" s="1"/>
    </row>
    <row r="4144" spans="1:5" x14ac:dyDescent="0.25">
      <c r="A4144">
        <v>4143</v>
      </c>
      <c r="B4144" s="1">
        <v>51.2</v>
      </c>
      <c r="C4144" s="1"/>
      <c r="D4144" s="1">
        <f t="shared" si="64"/>
        <v>51.2</v>
      </c>
      <c r="E4144" s="1"/>
    </row>
    <row r="4145" spans="1:5" x14ac:dyDescent="0.25">
      <c r="A4145">
        <v>4144</v>
      </c>
      <c r="B4145" s="1">
        <v>42.1</v>
      </c>
      <c r="C4145" s="1"/>
      <c r="D4145" s="1">
        <f t="shared" si="64"/>
        <v>42.1</v>
      </c>
      <c r="E4145" s="1"/>
    </row>
    <row r="4146" spans="1:5" x14ac:dyDescent="0.25">
      <c r="A4146">
        <v>4145</v>
      </c>
      <c r="B4146" s="1">
        <v>31.6</v>
      </c>
      <c r="C4146" s="1"/>
      <c r="D4146" s="1">
        <f t="shared" si="64"/>
        <v>31.6</v>
      </c>
      <c r="E4146" s="1"/>
    </row>
    <row r="4147" spans="1:5" x14ac:dyDescent="0.25">
      <c r="A4147">
        <v>4146</v>
      </c>
      <c r="B4147" s="1">
        <v>20.7</v>
      </c>
      <c r="C4147" s="1"/>
      <c r="D4147" s="1">
        <f t="shared" si="64"/>
        <v>20.7</v>
      </c>
      <c r="E4147" s="1"/>
    </row>
    <row r="4148" spans="1:5" x14ac:dyDescent="0.25">
      <c r="A4148">
        <v>4147</v>
      </c>
      <c r="B4148" s="1">
        <v>10.7</v>
      </c>
      <c r="C4148" s="1"/>
      <c r="D4148" s="1">
        <f t="shared" si="64"/>
        <v>10.7</v>
      </c>
      <c r="E4148" s="1"/>
    </row>
    <row r="4149" spans="1:5" x14ac:dyDescent="0.25">
      <c r="A4149">
        <v>4148</v>
      </c>
      <c r="B4149" s="1">
        <v>4.9000000000000004</v>
      </c>
      <c r="C4149" s="1"/>
      <c r="D4149" s="1">
        <f t="shared" si="64"/>
        <v>4.9000000000000004</v>
      </c>
      <c r="E4149" s="1"/>
    </row>
    <row r="4150" spans="1:5" x14ac:dyDescent="0.25">
      <c r="A4150">
        <v>4149</v>
      </c>
      <c r="B4150" s="1">
        <v>1.3</v>
      </c>
      <c r="C4150" s="1"/>
      <c r="D4150" s="1">
        <f t="shared" si="64"/>
        <v>1.3</v>
      </c>
      <c r="E4150" s="1"/>
    </row>
    <row r="4151" spans="1:5" x14ac:dyDescent="0.25">
      <c r="A4151">
        <v>4150</v>
      </c>
      <c r="B4151" s="1">
        <v>0</v>
      </c>
      <c r="C4151" s="1"/>
      <c r="D4151" s="1">
        <f t="shared" si="64"/>
        <v>0</v>
      </c>
      <c r="E4151" s="1"/>
    </row>
    <row r="4152" spans="1:5" x14ac:dyDescent="0.25">
      <c r="A4152">
        <v>4151</v>
      </c>
      <c r="B4152" s="1">
        <v>0</v>
      </c>
      <c r="C4152" s="1"/>
      <c r="D4152" s="1">
        <f t="shared" si="64"/>
        <v>0</v>
      </c>
      <c r="E4152" s="1"/>
    </row>
    <row r="4153" spans="1:5" x14ac:dyDescent="0.25">
      <c r="A4153">
        <v>4152</v>
      </c>
      <c r="B4153" s="1">
        <v>0</v>
      </c>
      <c r="C4153" s="1"/>
      <c r="D4153" s="1">
        <f t="shared" si="64"/>
        <v>0</v>
      </c>
      <c r="E4153" s="1"/>
    </row>
    <row r="4154" spans="1:5" x14ac:dyDescent="0.25">
      <c r="A4154">
        <v>4153</v>
      </c>
      <c r="B4154" s="1">
        <v>0</v>
      </c>
      <c r="C4154" s="1"/>
      <c r="D4154" s="1">
        <f t="shared" si="64"/>
        <v>0</v>
      </c>
      <c r="E4154" s="1"/>
    </row>
    <row r="4155" spans="1:5" x14ac:dyDescent="0.25">
      <c r="A4155">
        <v>4154</v>
      </c>
      <c r="B4155" s="1">
        <v>0</v>
      </c>
      <c r="C4155" s="1"/>
      <c r="D4155" s="1">
        <f t="shared" si="64"/>
        <v>0</v>
      </c>
      <c r="E4155" s="1"/>
    </row>
    <row r="4156" spans="1:5" x14ac:dyDescent="0.25">
      <c r="A4156">
        <v>4155</v>
      </c>
      <c r="B4156" s="1">
        <v>0</v>
      </c>
      <c r="C4156" s="1"/>
      <c r="D4156" s="1">
        <f t="shared" si="64"/>
        <v>0</v>
      </c>
      <c r="E4156" s="1"/>
    </row>
    <row r="4157" spans="1:5" x14ac:dyDescent="0.25">
      <c r="A4157">
        <v>4156</v>
      </c>
      <c r="B4157" s="1">
        <v>2.7</v>
      </c>
      <c r="C4157" s="1"/>
      <c r="D4157" s="1">
        <f t="shared" si="64"/>
        <v>2.7</v>
      </c>
      <c r="E4157" s="1"/>
    </row>
    <row r="4158" spans="1:5" x14ac:dyDescent="0.25">
      <c r="A4158">
        <v>4157</v>
      </c>
      <c r="B4158" s="1">
        <v>6.4</v>
      </c>
      <c r="C4158" s="1"/>
      <c r="D4158" s="1">
        <f t="shared" si="64"/>
        <v>6.4</v>
      </c>
      <c r="E4158" s="1"/>
    </row>
    <row r="4159" spans="1:5" x14ac:dyDescent="0.25">
      <c r="A4159">
        <v>4158</v>
      </c>
      <c r="B4159" s="1">
        <v>14.3</v>
      </c>
      <c r="C4159" s="1"/>
      <c r="D4159" s="1">
        <f t="shared" si="64"/>
        <v>14.3</v>
      </c>
      <c r="E4159" s="1"/>
    </row>
    <row r="4160" spans="1:5" x14ac:dyDescent="0.25">
      <c r="A4160">
        <v>4159</v>
      </c>
      <c r="B4160" s="1">
        <v>28.2</v>
      </c>
      <c r="C4160" s="1"/>
      <c r="D4160" s="1">
        <f t="shared" si="64"/>
        <v>28.2</v>
      </c>
      <c r="E4160" s="1"/>
    </row>
    <row r="4161" spans="1:5" x14ac:dyDescent="0.25">
      <c r="A4161">
        <v>4160</v>
      </c>
      <c r="B4161" s="1">
        <v>42.8</v>
      </c>
      <c r="C4161" s="1"/>
      <c r="D4161" s="1">
        <f t="shared" si="64"/>
        <v>42.8</v>
      </c>
      <c r="E4161" s="1"/>
    </row>
    <row r="4162" spans="1:5" x14ac:dyDescent="0.25">
      <c r="A4162">
        <v>4161</v>
      </c>
      <c r="B4162" s="1">
        <v>56.3</v>
      </c>
      <c r="C4162" s="1"/>
      <c r="D4162" s="1">
        <f t="shared" si="64"/>
        <v>56.3</v>
      </c>
      <c r="E4162" s="1"/>
    </row>
    <row r="4163" spans="1:5" x14ac:dyDescent="0.25">
      <c r="A4163">
        <v>4162</v>
      </c>
      <c r="B4163" s="1">
        <v>67.599999999999994</v>
      </c>
      <c r="C4163" s="1"/>
      <c r="D4163" s="1">
        <f t="shared" ref="D4163:D4226" si="65">MIN(B4163,$G$1)</f>
        <v>67.599999999999994</v>
      </c>
      <c r="E4163" s="1"/>
    </row>
    <row r="4164" spans="1:5" x14ac:dyDescent="0.25">
      <c r="A4164">
        <v>4163</v>
      </c>
      <c r="B4164" s="1">
        <v>75.3</v>
      </c>
      <c r="C4164" s="1"/>
      <c r="D4164" s="1">
        <f t="shared" si="65"/>
        <v>75.3</v>
      </c>
      <c r="E4164" s="1"/>
    </row>
    <row r="4165" spans="1:5" x14ac:dyDescent="0.25">
      <c r="A4165">
        <v>4164</v>
      </c>
      <c r="B4165" s="1">
        <v>79.099999999999994</v>
      </c>
      <c r="C4165" s="1"/>
      <c r="D4165" s="1">
        <f t="shared" si="65"/>
        <v>79.099999999999994</v>
      </c>
      <c r="E4165" s="1"/>
    </row>
    <row r="4166" spans="1:5" x14ac:dyDescent="0.25">
      <c r="A4166">
        <v>4165</v>
      </c>
      <c r="B4166" s="1">
        <v>78.400000000000006</v>
      </c>
      <c r="C4166" s="1"/>
      <c r="D4166" s="1">
        <f t="shared" si="65"/>
        <v>78.400000000000006</v>
      </c>
      <c r="E4166" s="1"/>
    </row>
    <row r="4167" spans="1:5" x14ac:dyDescent="0.25">
      <c r="A4167">
        <v>4166</v>
      </c>
      <c r="B4167" s="1">
        <v>73.400000000000006</v>
      </c>
      <c r="C4167" s="1"/>
      <c r="D4167" s="1">
        <f t="shared" si="65"/>
        <v>73.400000000000006</v>
      </c>
      <c r="E4167" s="1"/>
    </row>
    <row r="4168" spans="1:5" x14ac:dyDescent="0.25">
      <c r="A4168">
        <v>4167</v>
      </c>
      <c r="B4168" s="1">
        <v>64.7</v>
      </c>
      <c r="C4168" s="1"/>
      <c r="D4168" s="1">
        <f t="shared" si="65"/>
        <v>64.7</v>
      </c>
      <c r="E4168" s="1"/>
    </row>
    <row r="4169" spans="1:5" x14ac:dyDescent="0.25">
      <c r="A4169">
        <v>4168</v>
      </c>
      <c r="B4169" s="1">
        <v>52.7</v>
      </c>
      <c r="C4169" s="1"/>
      <c r="D4169" s="1">
        <f t="shared" si="65"/>
        <v>52.7</v>
      </c>
      <c r="E4169" s="1"/>
    </row>
    <row r="4170" spans="1:5" x14ac:dyDescent="0.25">
      <c r="A4170">
        <v>4169</v>
      </c>
      <c r="B4170" s="1">
        <v>38.9</v>
      </c>
      <c r="C4170" s="1"/>
      <c r="D4170" s="1">
        <f t="shared" si="65"/>
        <v>38.9</v>
      </c>
      <c r="E4170" s="1"/>
    </row>
    <row r="4171" spans="1:5" x14ac:dyDescent="0.25">
      <c r="A4171">
        <v>4170</v>
      </c>
      <c r="B4171" s="1">
        <v>24.7</v>
      </c>
      <c r="C4171" s="1"/>
      <c r="D4171" s="1">
        <f t="shared" si="65"/>
        <v>24.7</v>
      </c>
      <c r="E4171" s="1"/>
    </row>
    <row r="4172" spans="1:5" x14ac:dyDescent="0.25">
      <c r="A4172">
        <v>4171</v>
      </c>
      <c r="B4172" s="1">
        <v>11.7</v>
      </c>
      <c r="C4172" s="1"/>
      <c r="D4172" s="1">
        <f t="shared" si="65"/>
        <v>11.7</v>
      </c>
      <c r="E4172" s="1"/>
    </row>
    <row r="4173" spans="1:5" x14ac:dyDescent="0.25">
      <c r="A4173">
        <v>4172</v>
      </c>
      <c r="B4173" s="1">
        <v>5.0999999999999996</v>
      </c>
      <c r="C4173" s="1"/>
      <c r="D4173" s="1">
        <f t="shared" si="65"/>
        <v>5.0999999999999996</v>
      </c>
      <c r="E4173" s="1"/>
    </row>
    <row r="4174" spans="1:5" x14ac:dyDescent="0.25">
      <c r="A4174">
        <v>4173</v>
      </c>
      <c r="B4174" s="1">
        <v>1.4</v>
      </c>
      <c r="C4174" s="1"/>
      <c r="D4174" s="1">
        <f t="shared" si="65"/>
        <v>1.4</v>
      </c>
      <c r="E4174" s="1"/>
    </row>
    <row r="4175" spans="1:5" x14ac:dyDescent="0.25">
      <c r="A4175">
        <v>4174</v>
      </c>
      <c r="B4175" s="1">
        <v>0</v>
      </c>
      <c r="C4175" s="1"/>
      <c r="D4175" s="1">
        <f t="shared" si="65"/>
        <v>0</v>
      </c>
      <c r="E4175" s="1"/>
    </row>
    <row r="4176" spans="1:5" x14ac:dyDescent="0.25">
      <c r="A4176">
        <v>4175</v>
      </c>
      <c r="B4176" s="1">
        <v>0</v>
      </c>
      <c r="C4176" s="1"/>
      <c r="D4176" s="1">
        <f t="shared" si="65"/>
        <v>0</v>
      </c>
      <c r="E4176" s="1"/>
    </row>
    <row r="4177" spans="1:5" x14ac:dyDescent="0.25">
      <c r="A4177">
        <v>4176</v>
      </c>
      <c r="B4177" s="1">
        <v>0</v>
      </c>
      <c r="C4177" s="1"/>
      <c r="D4177" s="1">
        <f t="shared" si="65"/>
        <v>0</v>
      </c>
      <c r="E4177" s="1"/>
    </row>
    <row r="4178" spans="1:5" x14ac:dyDescent="0.25">
      <c r="A4178">
        <v>4177</v>
      </c>
      <c r="B4178" s="1">
        <v>0</v>
      </c>
      <c r="C4178" s="1"/>
      <c r="D4178" s="1">
        <f t="shared" si="65"/>
        <v>0</v>
      </c>
      <c r="E4178" s="1"/>
    </row>
    <row r="4179" spans="1:5" x14ac:dyDescent="0.25">
      <c r="A4179">
        <v>4178</v>
      </c>
      <c r="B4179" s="1">
        <v>0</v>
      </c>
      <c r="C4179" s="1"/>
      <c r="D4179" s="1">
        <f t="shared" si="65"/>
        <v>0</v>
      </c>
      <c r="E4179" s="1"/>
    </row>
    <row r="4180" spans="1:5" x14ac:dyDescent="0.25">
      <c r="A4180">
        <v>4179</v>
      </c>
      <c r="B4180" s="1">
        <v>0</v>
      </c>
      <c r="C4180" s="1"/>
      <c r="D4180" s="1">
        <f t="shared" si="65"/>
        <v>0</v>
      </c>
      <c r="E4180" s="1"/>
    </row>
    <row r="4181" spans="1:5" x14ac:dyDescent="0.25">
      <c r="A4181">
        <v>4180</v>
      </c>
      <c r="B4181" s="1">
        <v>2.6</v>
      </c>
      <c r="C4181" s="1"/>
      <c r="D4181" s="1">
        <f t="shared" si="65"/>
        <v>2.6</v>
      </c>
      <c r="E4181" s="1"/>
    </row>
    <row r="4182" spans="1:5" x14ac:dyDescent="0.25">
      <c r="A4182">
        <v>4181</v>
      </c>
      <c r="B4182" s="1">
        <v>6.3</v>
      </c>
      <c r="C4182" s="1"/>
      <c r="D4182" s="1">
        <f t="shared" si="65"/>
        <v>6.3</v>
      </c>
      <c r="E4182" s="1"/>
    </row>
    <row r="4183" spans="1:5" x14ac:dyDescent="0.25">
      <c r="A4183">
        <v>4182</v>
      </c>
      <c r="B4183" s="1">
        <v>13.7</v>
      </c>
      <c r="C4183" s="1"/>
      <c r="D4183" s="1">
        <f t="shared" si="65"/>
        <v>13.7</v>
      </c>
      <c r="E4183" s="1"/>
    </row>
    <row r="4184" spans="1:5" x14ac:dyDescent="0.25">
      <c r="A4184">
        <v>4183</v>
      </c>
      <c r="B4184" s="1">
        <v>26</v>
      </c>
      <c r="C4184" s="1"/>
      <c r="D4184" s="1">
        <f t="shared" si="65"/>
        <v>26</v>
      </c>
      <c r="E4184" s="1"/>
    </row>
    <row r="4185" spans="1:5" x14ac:dyDescent="0.25">
      <c r="A4185">
        <v>4184</v>
      </c>
      <c r="B4185" s="1">
        <v>38.9</v>
      </c>
      <c r="C4185" s="1"/>
      <c r="D4185" s="1">
        <f t="shared" si="65"/>
        <v>38.9</v>
      </c>
      <c r="E4185" s="1"/>
    </row>
    <row r="4186" spans="1:5" x14ac:dyDescent="0.25">
      <c r="A4186">
        <v>4185</v>
      </c>
      <c r="B4186" s="1">
        <v>50.9</v>
      </c>
      <c r="C4186" s="1"/>
      <c r="D4186" s="1">
        <f t="shared" si="65"/>
        <v>50.9</v>
      </c>
      <c r="E4186" s="1"/>
    </row>
    <row r="4187" spans="1:5" x14ac:dyDescent="0.25">
      <c r="A4187">
        <v>4186</v>
      </c>
      <c r="B4187" s="1">
        <v>60.8</v>
      </c>
      <c r="C4187" s="1"/>
      <c r="D4187" s="1">
        <f t="shared" si="65"/>
        <v>60.8</v>
      </c>
      <c r="E4187" s="1"/>
    </row>
    <row r="4188" spans="1:5" x14ac:dyDescent="0.25">
      <c r="A4188">
        <v>4187</v>
      </c>
      <c r="B4188" s="1">
        <v>67.8</v>
      </c>
      <c r="C4188" s="1"/>
      <c r="D4188" s="1">
        <f t="shared" si="65"/>
        <v>67.8</v>
      </c>
      <c r="E4188" s="1"/>
    </row>
    <row r="4189" spans="1:5" x14ac:dyDescent="0.25">
      <c r="A4189">
        <v>4188</v>
      </c>
      <c r="B4189" s="1">
        <v>71</v>
      </c>
      <c r="C4189" s="1"/>
      <c r="D4189" s="1">
        <f t="shared" si="65"/>
        <v>71</v>
      </c>
      <c r="E4189" s="1"/>
    </row>
    <row r="4190" spans="1:5" x14ac:dyDescent="0.25">
      <c r="A4190">
        <v>4189</v>
      </c>
      <c r="B4190" s="1">
        <v>70.400000000000006</v>
      </c>
      <c r="C4190" s="1"/>
      <c r="D4190" s="1">
        <f t="shared" si="65"/>
        <v>70.400000000000006</v>
      </c>
      <c r="E4190" s="1"/>
    </row>
    <row r="4191" spans="1:5" x14ac:dyDescent="0.25">
      <c r="A4191">
        <v>4190</v>
      </c>
      <c r="B4191" s="1">
        <v>66.099999999999994</v>
      </c>
      <c r="C4191" s="1"/>
      <c r="D4191" s="1">
        <f t="shared" si="65"/>
        <v>66.099999999999994</v>
      </c>
      <c r="E4191" s="1"/>
    </row>
    <row r="4192" spans="1:5" x14ac:dyDescent="0.25">
      <c r="A4192">
        <v>4191</v>
      </c>
      <c r="B4192" s="1">
        <v>58.2</v>
      </c>
      <c r="C4192" s="1"/>
      <c r="D4192" s="1">
        <f t="shared" si="65"/>
        <v>58.2</v>
      </c>
      <c r="E4192" s="1"/>
    </row>
    <row r="4193" spans="1:5" x14ac:dyDescent="0.25">
      <c r="A4193">
        <v>4192</v>
      </c>
      <c r="B4193" s="1">
        <v>47.8</v>
      </c>
      <c r="C4193" s="1"/>
      <c r="D4193" s="1">
        <f t="shared" si="65"/>
        <v>47.8</v>
      </c>
      <c r="E4193" s="1"/>
    </row>
    <row r="4194" spans="1:5" x14ac:dyDescent="0.25">
      <c r="A4194">
        <v>4193</v>
      </c>
      <c r="B4194" s="1">
        <v>35.4</v>
      </c>
      <c r="C4194" s="1"/>
      <c r="D4194" s="1">
        <f t="shared" si="65"/>
        <v>35.4</v>
      </c>
      <c r="E4194" s="1"/>
    </row>
    <row r="4195" spans="1:5" x14ac:dyDescent="0.25">
      <c r="A4195">
        <v>4194</v>
      </c>
      <c r="B4195" s="1">
        <v>22.8</v>
      </c>
      <c r="C4195" s="1"/>
      <c r="D4195" s="1">
        <f t="shared" si="65"/>
        <v>22.8</v>
      </c>
      <c r="E4195" s="1"/>
    </row>
    <row r="4196" spans="1:5" x14ac:dyDescent="0.25">
      <c r="A4196">
        <v>4195</v>
      </c>
      <c r="B4196" s="1">
        <v>11.3</v>
      </c>
      <c r="C4196" s="1"/>
      <c r="D4196" s="1">
        <f t="shared" si="65"/>
        <v>11.3</v>
      </c>
      <c r="E4196" s="1"/>
    </row>
    <row r="4197" spans="1:5" x14ac:dyDescent="0.25">
      <c r="A4197">
        <v>4196</v>
      </c>
      <c r="B4197" s="1">
        <v>5</v>
      </c>
      <c r="C4197" s="1"/>
      <c r="D4197" s="1">
        <f t="shared" si="65"/>
        <v>5</v>
      </c>
      <c r="E4197" s="1"/>
    </row>
    <row r="4198" spans="1:5" x14ac:dyDescent="0.25">
      <c r="A4198">
        <v>4197</v>
      </c>
      <c r="B4198" s="1">
        <v>1.4</v>
      </c>
      <c r="C4198" s="1"/>
      <c r="D4198" s="1">
        <f t="shared" si="65"/>
        <v>1.4</v>
      </c>
      <c r="E4198" s="1"/>
    </row>
    <row r="4199" spans="1:5" x14ac:dyDescent="0.25">
      <c r="A4199">
        <v>4198</v>
      </c>
      <c r="B4199" s="1">
        <v>0</v>
      </c>
      <c r="C4199" s="1"/>
      <c r="D4199" s="1">
        <f t="shared" si="65"/>
        <v>0</v>
      </c>
      <c r="E4199" s="1"/>
    </row>
    <row r="4200" spans="1:5" x14ac:dyDescent="0.25">
      <c r="A4200">
        <v>4199</v>
      </c>
      <c r="B4200" s="1">
        <v>0</v>
      </c>
      <c r="C4200" s="1"/>
      <c r="D4200" s="1">
        <f t="shared" si="65"/>
        <v>0</v>
      </c>
      <c r="E4200" s="1"/>
    </row>
    <row r="4201" spans="1:5" x14ac:dyDescent="0.25">
      <c r="A4201">
        <v>4200</v>
      </c>
      <c r="B4201" s="1">
        <v>0</v>
      </c>
      <c r="C4201" s="1"/>
      <c r="D4201" s="1">
        <f t="shared" si="65"/>
        <v>0</v>
      </c>
      <c r="E4201" s="1"/>
    </row>
    <row r="4202" spans="1:5" x14ac:dyDescent="0.25">
      <c r="A4202">
        <v>4201</v>
      </c>
      <c r="B4202" s="1">
        <v>0</v>
      </c>
      <c r="C4202" s="1"/>
      <c r="D4202" s="1">
        <f t="shared" si="65"/>
        <v>0</v>
      </c>
      <c r="E4202" s="1"/>
    </row>
    <row r="4203" spans="1:5" x14ac:dyDescent="0.25">
      <c r="A4203">
        <v>4202</v>
      </c>
      <c r="B4203" s="1">
        <v>0</v>
      </c>
      <c r="C4203" s="1"/>
      <c r="D4203" s="1">
        <f t="shared" si="65"/>
        <v>0</v>
      </c>
      <c r="E4203" s="1"/>
    </row>
    <row r="4204" spans="1:5" x14ac:dyDescent="0.25">
      <c r="A4204">
        <v>4203</v>
      </c>
      <c r="B4204" s="1">
        <v>0</v>
      </c>
      <c r="C4204" s="1"/>
      <c r="D4204" s="1">
        <f t="shared" si="65"/>
        <v>0</v>
      </c>
      <c r="E4204" s="1"/>
    </row>
    <row r="4205" spans="1:5" x14ac:dyDescent="0.25">
      <c r="A4205">
        <v>4204</v>
      </c>
      <c r="B4205" s="1">
        <v>2.4</v>
      </c>
      <c r="C4205" s="1"/>
      <c r="D4205" s="1">
        <f t="shared" si="65"/>
        <v>2.4</v>
      </c>
      <c r="E4205" s="1"/>
    </row>
    <row r="4206" spans="1:5" x14ac:dyDescent="0.25">
      <c r="A4206">
        <v>4205</v>
      </c>
      <c r="B4206" s="1">
        <v>6.2</v>
      </c>
      <c r="C4206" s="1"/>
      <c r="D4206" s="1">
        <f t="shared" si="65"/>
        <v>6.2</v>
      </c>
      <c r="E4206" s="1"/>
    </row>
    <row r="4207" spans="1:5" x14ac:dyDescent="0.25">
      <c r="A4207">
        <v>4206</v>
      </c>
      <c r="B4207" s="1">
        <v>12.9</v>
      </c>
      <c r="C4207" s="1"/>
      <c r="D4207" s="1">
        <f t="shared" si="65"/>
        <v>12.9</v>
      </c>
      <c r="E4207" s="1"/>
    </row>
    <row r="4208" spans="1:5" x14ac:dyDescent="0.25">
      <c r="A4208">
        <v>4207</v>
      </c>
      <c r="B4208" s="1">
        <v>23.8</v>
      </c>
      <c r="C4208" s="1"/>
      <c r="D4208" s="1">
        <f t="shared" si="65"/>
        <v>23.8</v>
      </c>
      <c r="E4208" s="1"/>
    </row>
    <row r="4209" spans="1:5" x14ac:dyDescent="0.25">
      <c r="A4209">
        <v>4208</v>
      </c>
      <c r="B4209" s="1">
        <v>35</v>
      </c>
      <c r="C4209" s="1"/>
      <c r="D4209" s="1">
        <f t="shared" si="65"/>
        <v>35</v>
      </c>
      <c r="E4209" s="1"/>
    </row>
    <row r="4210" spans="1:5" x14ac:dyDescent="0.25">
      <c r="A4210">
        <v>4209</v>
      </c>
      <c r="B4210" s="1">
        <v>45.6</v>
      </c>
      <c r="C4210" s="1"/>
      <c r="D4210" s="1">
        <f t="shared" si="65"/>
        <v>45.6</v>
      </c>
      <c r="E4210" s="1"/>
    </row>
    <row r="4211" spans="1:5" x14ac:dyDescent="0.25">
      <c r="A4211">
        <v>4210</v>
      </c>
      <c r="B4211" s="1">
        <v>54.2</v>
      </c>
      <c r="C4211" s="1"/>
      <c r="D4211" s="1">
        <f t="shared" si="65"/>
        <v>54.2</v>
      </c>
      <c r="E4211" s="1"/>
    </row>
    <row r="4212" spans="1:5" x14ac:dyDescent="0.25">
      <c r="A4212">
        <v>4211</v>
      </c>
      <c r="B4212" s="1">
        <v>60.3</v>
      </c>
      <c r="C4212" s="1"/>
      <c r="D4212" s="1">
        <f t="shared" si="65"/>
        <v>60.3</v>
      </c>
      <c r="E4212" s="1"/>
    </row>
    <row r="4213" spans="1:5" x14ac:dyDescent="0.25">
      <c r="A4213">
        <v>4212</v>
      </c>
      <c r="B4213" s="1">
        <v>63.2</v>
      </c>
      <c r="C4213" s="1"/>
      <c r="D4213" s="1">
        <f t="shared" si="65"/>
        <v>63.2</v>
      </c>
      <c r="E4213" s="1"/>
    </row>
    <row r="4214" spans="1:5" x14ac:dyDescent="0.25">
      <c r="A4214">
        <v>4213</v>
      </c>
      <c r="B4214" s="1">
        <v>62.7</v>
      </c>
      <c r="C4214" s="1"/>
      <c r="D4214" s="1">
        <f t="shared" si="65"/>
        <v>62.7</v>
      </c>
      <c r="E4214" s="1"/>
    </row>
    <row r="4215" spans="1:5" x14ac:dyDescent="0.25">
      <c r="A4215">
        <v>4214</v>
      </c>
      <c r="B4215" s="1">
        <v>58.9</v>
      </c>
      <c r="C4215" s="1"/>
      <c r="D4215" s="1">
        <f t="shared" si="65"/>
        <v>58.9</v>
      </c>
      <c r="E4215" s="1"/>
    </row>
    <row r="4216" spans="1:5" x14ac:dyDescent="0.25">
      <c r="A4216">
        <v>4215</v>
      </c>
      <c r="B4216" s="1">
        <v>52</v>
      </c>
      <c r="C4216" s="1"/>
      <c r="D4216" s="1">
        <f t="shared" si="65"/>
        <v>52</v>
      </c>
      <c r="E4216" s="1"/>
    </row>
    <row r="4217" spans="1:5" x14ac:dyDescent="0.25">
      <c r="A4217">
        <v>4216</v>
      </c>
      <c r="B4217" s="1">
        <v>42.8</v>
      </c>
      <c r="C4217" s="1"/>
      <c r="D4217" s="1">
        <f t="shared" si="65"/>
        <v>42.8</v>
      </c>
      <c r="E4217" s="1"/>
    </row>
    <row r="4218" spans="1:5" x14ac:dyDescent="0.25">
      <c r="A4218">
        <v>4217</v>
      </c>
      <c r="B4218" s="1">
        <v>32.1</v>
      </c>
      <c r="C4218" s="1"/>
      <c r="D4218" s="1">
        <f t="shared" si="65"/>
        <v>32.1</v>
      </c>
      <c r="E4218" s="1"/>
    </row>
    <row r="4219" spans="1:5" x14ac:dyDescent="0.25">
      <c r="A4219">
        <v>4218</v>
      </c>
      <c r="B4219" s="1">
        <v>21</v>
      </c>
      <c r="C4219" s="1"/>
      <c r="D4219" s="1">
        <f t="shared" si="65"/>
        <v>21</v>
      </c>
      <c r="E4219" s="1"/>
    </row>
    <row r="4220" spans="1:5" x14ac:dyDescent="0.25">
      <c r="A4220">
        <v>4219</v>
      </c>
      <c r="B4220" s="1">
        <v>10.8</v>
      </c>
      <c r="C4220" s="1"/>
      <c r="D4220" s="1">
        <f t="shared" si="65"/>
        <v>10.8</v>
      </c>
      <c r="E4220" s="1"/>
    </row>
    <row r="4221" spans="1:5" x14ac:dyDescent="0.25">
      <c r="A4221">
        <v>4220</v>
      </c>
      <c r="B4221" s="1">
        <v>4.9000000000000004</v>
      </c>
      <c r="C4221" s="1"/>
      <c r="D4221" s="1">
        <f t="shared" si="65"/>
        <v>4.9000000000000004</v>
      </c>
      <c r="E4221" s="1"/>
    </row>
    <row r="4222" spans="1:5" x14ac:dyDescent="0.25">
      <c r="A4222">
        <v>4221</v>
      </c>
      <c r="B4222" s="1">
        <v>1.3</v>
      </c>
      <c r="C4222" s="1"/>
      <c r="D4222" s="1">
        <f t="shared" si="65"/>
        <v>1.3</v>
      </c>
      <c r="E4222" s="1"/>
    </row>
    <row r="4223" spans="1:5" x14ac:dyDescent="0.25">
      <c r="A4223">
        <v>4222</v>
      </c>
      <c r="B4223" s="1">
        <v>0</v>
      </c>
      <c r="C4223" s="1"/>
      <c r="D4223" s="1">
        <f t="shared" si="65"/>
        <v>0</v>
      </c>
      <c r="E4223" s="1"/>
    </row>
    <row r="4224" spans="1:5" x14ac:dyDescent="0.25">
      <c r="A4224">
        <v>4223</v>
      </c>
      <c r="B4224" s="1">
        <v>0</v>
      </c>
      <c r="C4224" s="1"/>
      <c r="D4224" s="1">
        <f t="shared" si="65"/>
        <v>0</v>
      </c>
      <c r="E4224" s="1"/>
    </row>
    <row r="4225" spans="1:5" x14ac:dyDescent="0.25">
      <c r="A4225">
        <v>4224</v>
      </c>
      <c r="B4225" s="1">
        <v>0</v>
      </c>
      <c r="C4225" s="1"/>
      <c r="D4225" s="1">
        <f t="shared" si="65"/>
        <v>0</v>
      </c>
      <c r="E4225" s="1"/>
    </row>
    <row r="4226" spans="1:5" x14ac:dyDescent="0.25">
      <c r="A4226">
        <v>4225</v>
      </c>
      <c r="B4226" s="1">
        <v>0</v>
      </c>
      <c r="C4226" s="1"/>
      <c r="D4226" s="1">
        <f t="shared" si="65"/>
        <v>0</v>
      </c>
      <c r="E4226" s="1"/>
    </row>
    <row r="4227" spans="1:5" x14ac:dyDescent="0.25">
      <c r="A4227">
        <v>4226</v>
      </c>
      <c r="B4227" s="1">
        <v>0</v>
      </c>
      <c r="C4227" s="1"/>
      <c r="D4227" s="1">
        <f t="shared" ref="D4227:D4290" si="66">MIN(B4227,$G$1)</f>
        <v>0</v>
      </c>
      <c r="E4227" s="1"/>
    </row>
    <row r="4228" spans="1:5" x14ac:dyDescent="0.25">
      <c r="A4228">
        <v>4227</v>
      </c>
      <c r="B4228" s="1">
        <v>0</v>
      </c>
      <c r="C4228" s="1"/>
      <c r="D4228" s="1">
        <f t="shared" si="66"/>
        <v>0</v>
      </c>
      <c r="E4228" s="1"/>
    </row>
    <row r="4229" spans="1:5" x14ac:dyDescent="0.25">
      <c r="A4229">
        <v>4228</v>
      </c>
      <c r="B4229" s="1">
        <v>2.4</v>
      </c>
      <c r="C4229" s="1"/>
      <c r="D4229" s="1">
        <f t="shared" si="66"/>
        <v>2.4</v>
      </c>
      <c r="E4229" s="1"/>
    </row>
    <row r="4230" spans="1:5" x14ac:dyDescent="0.25">
      <c r="A4230">
        <v>4229</v>
      </c>
      <c r="B4230" s="1">
        <v>6.2</v>
      </c>
      <c r="C4230" s="1"/>
      <c r="D4230" s="1">
        <f t="shared" si="66"/>
        <v>6.2</v>
      </c>
      <c r="E4230" s="1"/>
    </row>
    <row r="4231" spans="1:5" x14ac:dyDescent="0.25">
      <c r="A4231">
        <v>4230</v>
      </c>
      <c r="B4231" s="1">
        <v>13</v>
      </c>
      <c r="C4231" s="1"/>
      <c r="D4231" s="1">
        <f t="shared" si="66"/>
        <v>13</v>
      </c>
      <c r="E4231" s="1"/>
    </row>
    <row r="4232" spans="1:5" x14ac:dyDescent="0.25">
      <c r="A4232">
        <v>4231</v>
      </c>
      <c r="B4232" s="1">
        <v>24.2</v>
      </c>
      <c r="C4232" s="1"/>
      <c r="D4232" s="1">
        <f t="shared" si="66"/>
        <v>24.2</v>
      </c>
      <c r="E4232" s="1"/>
    </row>
    <row r="4233" spans="1:5" x14ac:dyDescent="0.25">
      <c r="A4233">
        <v>4232</v>
      </c>
      <c r="B4233" s="1">
        <v>35.9</v>
      </c>
      <c r="C4233" s="1"/>
      <c r="D4233" s="1">
        <f t="shared" si="66"/>
        <v>35.9</v>
      </c>
      <c r="E4233" s="1"/>
    </row>
    <row r="4234" spans="1:5" x14ac:dyDescent="0.25">
      <c r="A4234">
        <v>4233</v>
      </c>
      <c r="B4234" s="1">
        <v>46.8</v>
      </c>
      <c r="C4234" s="1"/>
      <c r="D4234" s="1">
        <f t="shared" si="66"/>
        <v>46.8</v>
      </c>
      <c r="E4234" s="1"/>
    </row>
    <row r="4235" spans="1:5" x14ac:dyDescent="0.25">
      <c r="A4235">
        <v>4234</v>
      </c>
      <c r="B4235" s="1">
        <v>55.8</v>
      </c>
      <c r="C4235" s="1"/>
      <c r="D4235" s="1">
        <f t="shared" si="66"/>
        <v>55.8</v>
      </c>
      <c r="E4235" s="1"/>
    </row>
    <row r="4236" spans="1:5" x14ac:dyDescent="0.25">
      <c r="A4236">
        <v>4235</v>
      </c>
      <c r="B4236" s="1">
        <v>62</v>
      </c>
      <c r="C4236" s="1"/>
      <c r="D4236" s="1">
        <f t="shared" si="66"/>
        <v>62</v>
      </c>
      <c r="E4236" s="1"/>
    </row>
    <row r="4237" spans="1:5" x14ac:dyDescent="0.25">
      <c r="A4237">
        <v>4236</v>
      </c>
      <c r="B4237" s="1">
        <v>65</v>
      </c>
      <c r="C4237" s="1"/>
      <c r="D4237" s="1">
        <f t="shared" si="66"/>
        <v>65</v>
      </c>
      <c r="E4237" s="1"/>
    </row>
    <row r="4238" spans="1:5" x14ac:dyDescent="0.25">
      <c r="A4238">
        <v>4237</v>
      </c>
      <c r="B4238" s="1">
        <v>64.599999999999994</v>
      </c>
      <c r="C4238" s="1"/>
      <c r="D4238" s="1">
        <f t="shared" si="66"/>
        <v>64.599999999999994</v>
      </c>
      <c r="E4238" s="1"/>
    </row>
    <row r="4239" spans="1:5" x14ac:dyDescent="0.25">
      <c r="A4239">
        <v>4238</v>
      </c>
      <c r="B4239" s="1">
        <v>60.6</v>
      </c>
      <c r="C4239" s="1"/>
      <c r="D4239" s="1">
        <f t="shared" si="66"/>
        <v>60.6</v>
      </c>
      <c r="E4239" s="1"/>
    </row>
    <row r="4240" spans="1:5" x14ac:dyDescent="0.25">
      <c r="A4240">
        <v>4239</v>
      </c>
      <c r="B4240" s="1">
        <v>53.6</v>
      </c>
      <c r="C4240" s="1"/>
      <c r="D4240" s="1">
        <f t="shared" si="66"/>
        <v>53.6</v>
      </c>
      <c r="E4240" s="1"/>
    </row>
    <row r="4241" spans="1:5" x14ac:dyDescent="0.25">
      <c r="A4241">
        <v>4240</v>
      </c>
      <c r="B4241" s="1">
        <v>44</v>
      </c>
      <c r="C4241" s="1"/>
      <c r="D4241" s="1">
        <f t="shared" si="66"/>
        <v>44</v>
      </c>
      <c r="E4241" s="1"/>
    </row>
    <row r="4242" spans="1:5" x14ac:dyDescent="0.25">
      <c r="A4242">
        <v>4241</v>
      </c>
      <c r="B4242" s="1">
        <v>32.9</v>
      </c>
      <c r="C4242" s="1"/>
      <c r="D4242" s="1">
        <f t="shared" si="66"/>
        <v>32.9</v>
      </c>
      <c r="E4242" s="1"/>
    </row>
    <row r="4243" spans="1:5" x14ac:dyDescent="0.25">
      <c r="A4243">
        <v>4242</v>
      </c>
      <c r="B4243" s="1">
        <v>21.4</v>
      </c>
      <c r="C4243" s="1"/>
      <c r="D4243" s="1">
        <f t="shared" si="66"/>
        <v>21.4</v>
      </c>
      <c r="E4243" s="1"/>
    </row>
    <row r="4244" spans="1:5" x14ac:dyDescent="0.25">
      <c r="A4244">
        <v>4243</v>
      </c>
      <c r="B4244" s="1">
        <v>10.9</v>
      </c>
      <c r="C4244" s="1"/>
      <c r="D4244" s="1">
        <f t="shared" si="66"/>
        <v>10.9</v>
      </c>
      <c r="E4244" s="1"/>
    </row>
    <row r="4245" spans="1:5" x14ac:dyDescent="0.25">
      <c r="A4245">
        <v>4244</v>
      </c>
      <c r="B4245" s="1">
        <v>4.9000000000000004</v>
      </c>
      <c r="C4245" s="1"/>
      <c r="D4245" s="1">
        <f t="shared" si="66"/>
        <v>4.9000000000000004</v>
      </c>
      <c r="E4245" s="1"/>
    </row>
    <row r="4246" spans="1:5" x14ac:dyDescent="0.25">
      <c r="A4246">
        <v>4245</v>
      </c>
      <c r="B4246" s="1">
        <v>1.4</v>
      </c>
      <c r="C4246" s="1"/>
      <c r="D4246" s="1">
        <f t="shared" si="66"/>
        <v>1.4</v>
      </c>
      <c r="E4246" s="1"/>
    </row>
    <row r="4247" spans="1:5" x14ac:dyDescent="0.25">
      <c r="A4247">
        <v>4246</v>
      </c>
      <c r="B4247" s="1">
        <v>0</v>
      </c>
      <c r="C4247" s="1"/>
      <c r="D4247" s="1">
        <f t="shared" si="66"/>
        <v>0</v>
      </c>
      <c r="E4247" s="1"/>
    </row>
    <row r="4248" spans="1:5" x14ac:dyDescent="0.25">
      <c r="A4248">
        <v>4247</v>
      </c>
      <c r="B4248" s="1">
        <v>0</v>
      </c>
      <c r="C4248" s="1"/>
      <c r="D4248" s="1">
        <f t="shared" si="66"/>
        <v>0</v>
      </c>
      <c r="E4248" s="1"/>
    </row>
    <row r="4249" spans="1:5" x14ac:dyDescent="0.25">
      <c r="A4249">
        <v>4248</v>
      </c>
      <c r="B4249" s="1">
        <v>0</v>
      </c>
      <c r="C4249" s="1"/>
      <c r="D4249" s="1">
        <f t="shared" si="66"/>
        <v>0</v>
      </c>
      <c r="E4249" s="1"/>
    </row>
    <row r="4250" spans="1:5" x14ac:dyDescent="0.25">
      <c r="A4250">
        <v>4249</v>
      </c>
      <c r="B4250" s="1">
        <v>0</v>
      </c>
      <c r="C4250" s="1"/>
      <c r="D4250" s="1">
        <f t="shared" si="66"/>
        <v>0</v>
      </c>
      <c r="E4250" s="1"/>
    </row>
    <row r="4251" spans="1:5" x14ac:dyDescent="0.25">
      <c r="A4251">
        <v>4250</v>
      </c>
      <c r="B4251" s="1">
        <v>0</v>
      </c>
      <c r="C4251" s="1"/>
      <c r="D4251" s="1">
        <f t="shared" si="66"/>
        <v>0</v>
      </c>
      <c r="E4251" s="1"/>
    </row>
    <row r="4252" spans="1:5" x14ac:dyDescent="0.25">
      <c r="A4252">
        <v>4251</v>
      </c>
      <c r="B4252" s="1">
        <v>0</v>
      </c>
      <c r="C4252" s="1"/>
      <c r="D4252" s="1">
        <f t="shared" si="66"/>
        <v>0</v>
      </c>
      <c r="E4252" s="1"/>
    </row>
    <row r="4253" spans="1:5" x14ac:dyDescent="0.25">
      <c r="A4253">
        <v>4252</v>
      </c>
      <c r="B4253" s="1">
        <v>2.4</v>
      </c>
      <c r="C4253" s="1"/>
      <c r="D4253" s="1">
        <f t="shared" si="66"/>
        <v>2.4</v>
      </c>
      <c r="E4253" s="1"/>
    </row>
    <row r="4254" spans="1:5" x14ac:dyDescent="0.25">
      <c r="A4254">
        <v>4253</v>
      </c>
      <c r="B4254" s="1">
        <v>6.3</v>
      </c>
      <c r="C4254" s="1"/>
      <c r="D4254" s="1">
        <f t="shared" si="66"/>
        <v>6.3</v>
      </c>
      <c r="E4254" s="1"/>
    </row>
    <row r="4255" spans="1:5" x14ac:dyDescent="0.25">
      <c r="A4255">
        <v>4254</v>
      </c>
      <c r="B4255" s="1">
        <v>13.6</v>
      </c>
      <c r="C4255" s="1"/>
      <c r="D4255" s="1">
        <f t="shared" si="66"/>
        <v>13.6</v>
      </c>
      <c r="E4255" s="1"/>
    </row>
    <row r="4256" spans="1:5" x14ac:dyDescent="0.25">
      <c r="A4256">
        <v>4255</v>
      </c>
      <c r="B4256" s="1">
        <v>26.1</v>
      </c>
      <c r="C4256" s="1"/>
      <c r="D4256" s="1">
        <f t="shared" si="66"/>
        <v>26.1</v>
      </c>
      <c r="E4256" s="1"/>
    </row>
    <row r="4257" spans="1:5" x14ac:dyDescent="0.25">
      <c r="A4257">
        <v>4256</v>
      </c>
      <c r="B4257" s="1">
        <v>39.200000000000003</v>
      </c>
      <c r="C4257" s="1"/>
      <c r="D4257" s="1">
        <f t="shared" si="66"/>
        <v>39.200000000000003</v>
      </c>
      <c r="E4257" s="1"/>
    </row>
    <row r="4258" spans="1:5" x14ac:dyDescent="0.25">
      <c r="A4258">
        <v>4257</v>
      </c>
      <c r="B4258" s="1">
        <v>51.3</v>
      </c>
      <c r="C4258" s="1"/>
      <c r="D4258" s="1">
        <f t="shared" si="66"/>
        <v>51.3</v>
      </c>
      <c r="E4258" s="1"/>
    </row>
    <row r="4259" spans="1:5" x14ac:dyDescent="0.25">
      <c r="A4259">
        <v>4258</v>
      </c>
      <c r="B4259" s="1">
        <v>61.6</v>
      </c>
      <c r="C4259" s="1"/>
      <c r="D4259" s="1">
        <f t="shared" si="66"/>
        <v>61.6</v>
      </c>
      <c r="E4259" s="1"/>
    </row>
    <row r="4260" spans="1:5" x14ac:dyDescent="0.25">
      <c r="A4260">
        <v>4259</v>
      </c>
      <c r="B4260" s="1">
        <v>68.599999999999994</v>
      </c>
      <c r="C4260" s="1"/>
      <c r="D4260" s="1">
        <f t="shared" si="66"/>
        <v>68.599999999999994</v>
      </c>
      <c r="E4260" s="1"/>
    </row>
    <row r="4261" spans="1:5" x14ac:dyDescent="0.25">
      <c r="A4261">
        <v>4260</v>
      </c>
      <c r="B4261" s="1">
        <v>72</v>
      </c>
      <c r="C4261" s="1"/>
      <c r="D4261" s="1">
        <f t="shared" si="66"/>
        <v>72</v>
      </c>
      <c r="E4261" s="1"/>
    </row>
    <row r="4262" spans="1:5" x14ac:dyDescent="0.25">
      <c r="A4262">
        <v>4261</v>
      </c>
      <c r="B4262" s="1">
        <v>71.400000000000006</v>
      </c>
      <c r="C4262" s="1"/>
      <c r="D4262" s="1">
        <f t="shared" si="66"/>
        <v>71.400000000000006</v>
      </c>
      <c r="E4262" s="1"/>
    </row>
    <row r="4263" spans="1:5" x14ac:dyDescent="0.25">
      <c r="A4263">
        <v>4262</v>
      </c>
      <c r="B4263" s="1">
        <v>67</v>
      </c>
      <c r="C4263" s="1"/>
      <c r="D4263" s="1">
        <f t="shared" si="66"/>
        <v>67</v>
      </c>
      <c r="E4263" s="1"/>
    </row>
    <row r="4264" spans="1:5" x14ac:dyDescent="0.25">
      <c r="A4264">
        <v>4263</v>
      </c>
      <c r="B4264" s="1">
        <v>59.1</v>
      </c>
      <c r="C4264" s="1"/>
      <c r="D4264" s="1">
        <f t="shared" si="66"/>
        <v>59.1</v>
      </c>
      <c r="E4264" s="1"/>
    </row>
    <row r="4265" spans="1:5" x14ac:dyDescent="0.25">
      <c r="A4265">
        <v>4264</v>
      </c>
      <c r="B4265" s="1">
        <v>48.4</v>
      </c>
      <c r="C4265" s="1"/>
      <c r="D4265" s="1">
        <f t="shared" si="66"/>
        <v>48.4</v>
      </c>
      <c r="E4265" s="1"/>
    </row>
    <row r="4266" spans="1:5" x14ac:dyDescent="0.25">
      <c r="A4266">
        <v>4265</v>
      </c>
      <c r="B4266" s="1">
        <v>36</v>
      </c>
      <c r="C4266" s="1"/>
      <c r="D4266" s="1">
        <f t="shared" si="66"/>
        <v>36</v>
      </c>
      <c r="E4266" s="1"/>
    </row>
    <row r="4267" spans="1:5" x14ac:dyDescent="0.25">
      <c r="A4267">
        <v>4266</v>
      </c>
      <c r="B4267" s="1">
        <v>23.1</v>
      </c>
      <c r="C4267" s="1"/>
      <c r="D4267" s="1">
        <f t="shared" si="66"/>
        <v>23.1</v>
      </c>
      <c r="E4267" s="1"/>
    </row>
    <row r="4268" spans="1:5" x14ac:dyDescent="0.25">
      <c r="A4268">
        <v>4267</v>
      </c>
      <c r="B4268" s="1">
        <v>11.4</v>
      </c>
      <c r="C4268" s="1"/>
      <c r="D4268" s="1">
        <f t="shared" si="66"/>
        <v>11.4</v>
      </c>
      <c r="E4268" s="1"/>
    </row>
    <row r="4269" spans="1:5" x14ac:dyDescent="0.25">
      <c r="A4269">
        <v>4268</v>
      </c>
      <c r="B4269" s="1">
        <v>5</v>
      </c>
      <c r="C4269" s="1"/>
      <c r="D4269" s="1">
        <f t="shared" si="66"/>
        <v>5</v>
      </c>
      <c r="E4269" s="1"/>
    </row>
    <row r="4270" spans="1:5" x14ac:dyDescent="0.25">
      <c r="A4270">
        <v>4269</v>
      </c>
      <c r="B4270" s="1">
        <v>1.4</v>
      </c>
      <c r="C4270" s="1"/>
      <c r="D4270" s="1">
        <f t="shared" si="66"/>
        <v>1.4</v>
      </c>
      <c r="E4270" s="1"/>
    </row>
    <row r="4271" spans="1:5" x14ac:dyDescent="0.25">
      <c r="A4271">
        <v>4270</v>
      </c>
      <c r="B4271" s="1">
        <v>0</v>
      </c>
      <c r="C4271" s="1"/>
      <c r="D4271" s="1">
        <f t="shared" si="66"/>
        <v>0</v>
      </c>
      <c r="E4271" s="1"/>
    </row>
    <row r="4272" spans="1:5" x14ac:dyDescent="0.25">
      <c r="A4272">
        <v>4271</v>
      </c>
      <c r="B4272" s="1">
        <v>0</v>
      </c>
      <c r="C4272" s="1"/>
      <c r="D4272" s="1">
        <f t="shared" si="66"/>
        <v>0</v>
      </c>
      <c r="E4272" s="1"/>
    </row>
    <row r="4273" spans="1:5" x14ac:dyDescent="0.25">
      <c r="A4273">
        <v>4272</v>
      </c>
      <c r="B4273" s="1">
        <v>0</v>
      </c>
      <c r="C4273" s="1"/>
      <c r="D4273" s="1">
        <f t="shared" si="66"/>
        <v>0</v>
      </c>
      <c r="E4273" s="1"/>
    </row>
    <row r="4274" spans="1:5" x14ac:dyDescent="0.25">
      <c r="A4274">
        <v>4273</v>
      </c>
      <c r="B4274" s="1">
        <v>0</v>
      </c>
      <c r="C4274" s="1"/>
      <c r="D4274" s="1">
        <f t="shared" si="66"/>
        <v>0</v>
      </c>
      <c r="E4274" s="1"/>
    </row>
    <row r="4275" spans="1:5" x14ac:dyDescent="0.25">
      <c r="A4275">
        <v>4274</v>
      </c>
      <c r="B4275" s="1">
        <v>0</v>
      </c>
      <c r="C4275" s="1"/>
      <c r="D4275" s="1">
        <f t="shared" si="66"/>
        <v>0</v>
      </c>
      <c r="E4275" s="1"/>
    </row>
    <row r="4276" spans="1:5" x14ac:dyDescent="0.25">
      <c r="A4276">
        <v>4275</v>
      </c>
      <c r="B4276" s="1">
        <v>0</v>
      </c>
      <c r="C4276" s="1"/>
      <c r="D4276" s="1">
        <f t="shared" si="66"/>
        <v>0</v>
      </c>
      <c r="E4276" s="1"/>
    </row>
    <row r="4277" spans="1:5" x14ac:dyDescent="0.25">
      <c r="A4277">
        <v>4276</v>
      </c>
      <c r="B4277" s="1">
        <v>2.4</v>
      </c>
      <c r="C4277" s="1"/>
      <c r="D4277" s="1">
        <f t="shared" si="66"/>
        <v>2.4</v>
      </c>
      <c r="E4277" s="1"/>
    </row>
    <row r="4278" spans="1:5" x14ac:dyDescent="0.25">
      <c r="A4278">
        <v>4277</v>
      </c>
      <c r="B4278" s="1">
        <v>6.3</v>
      </c>
      <c r="C4278" s="1"/>
      <c r="D4278" s="1">
        <f t="shared" si="66"/>
        <v>6.3</v>
      </c>
      <c r="E4278" s="1"/>
    </row>
    <row r="4279" spans="1:5" x14ac:dyDescent="0.25">
      <c r="A4279">
        <v>4278</v>
      </c>
      <c r="B4279" s="1">
        <v>13.8</v>
      </c>
      <c r="C4279" s="1"/>
      <c r="D4279" s="1">
        <f t="shared" si="66"/>
        <v>13.8</v>
      </c>
      <c r="E4279" s="1"/>
    </row>
    <row r="4280" spans="1:5" x14ac:dyDescent="0.25">
      <c r="A4280">
        <v>4279</v>
      </c>
      <c r="B4280" s="1">
        <v>26.9</v>
      </c>
      <c r="C4280" s="1"/>
      <c r="D4280" s="1">
        <f t="shared" si="66"/>
        <v>26.9</v>
      </c>
      <c r="E4280" s="1"/>
    </row>
    <row r="4281" spans="1:5" x14ac:dyDescent="0.25">
      <c r="A4281">
        <v>4280</v>
      </c>
      <c r="B4281" s="1">
        <v>40.6</v>
      </c>
      <c r="C4281" s="1"/>
      <c r="D4281" s="1">
        <f t="shared" si="66"/>
        <v>40.6</v>
      </c>
      <c r="E4281" s="1"/>
    </row>
    <row r="4282" spans="1:5" x14ac:dyDescent="0.25">
      <c r="A4282">
        <v>4281</v>
      </c>
      <c r="B4282" s="1">
        <v>53.4</v>
      </c>
      <c r="C4282" s="1"/>
      <c r="D4282" s="1">
        <f t="shared" si="66"/>
        <v>53.4</v>
      </c>
      <c r="E4282" s="1"/>
    </row>
    <row r="4283" spans="1:5" x14ac:dyDescent="0.25">
      <c r="A4283">
        <v>4282</v>
      </c>
      <c r="B4283" s="1">
        <v>64.099999999999994</v>
      </c>
      <c r="C4283" s="1"/>
      <c r="D4283" s="1">
        <f t="shared" si="66"/>
        <v>64.099999999999994</v>
      </c>
      <c r="E4283" s="1"/>
    </row>
    <row r="4284" spans="1:5" x14ac:dyDescent="0.25">
      <c r="A4284">
        <v>4283</v>
      </c>
      <c r="B4284" s="1">
        <v>71.599999999999994</v>
      </c>
      <c r="C4284" s="1"/>
      <c r="D4284" s="1">
        <f t="shared" si="66"/>
        <v>71.599999999999994</v>
      </c>
      <c r="E4284" s="1"/>
    </row>
    <row r="4285" spans="1:5" x14ac:dyDescent="0.25">
      <c r="A4285">
        <v>4284</v>
      </c>
      <c r="B4285" s="1">
        <v>75.099999999999994</v>
      </c>
      <c r="C4285" s="1"/>
      <c r="D4285" s="1">
        <f t="shared" si="66"/>
        <v>75.099999999999994</v>
      </c>
      <c r="E4285" s="1"/>
    </row>
    <row r="4286" spans="1:5" x14ac:dyDescent="0.25">
      <c r="A4286">
        <v>4285</v>
      </c>
      <c r="B4286" s="1">
        <v>74.599999999999994</v>
      </c>
      <c r="C4286" s="1"/>
      <c r="D4286" s="1">
        <f t="shared" si="66"/>
        <v>74.599999999999994</v>
      </c>
      <c r="E4286" s="1"/>
    </row>
    <row r="4287" spans="1:5" x14ac:dyDescent="0.25">
      <c r="A4287">
        <v>4286</v>
      </c>
      <c r="B4287" s="1">
        <v>70</v>
      </c>
      <c r="C4287" s="1"/>
      <c r="D4287" s="1">
        <f t="shared" si="66"/>
        <v>70</v>
      </c>
      <c r="E4287" s="1"/>
    </row>
    <row r="4288" spans="1:5" x14ac:dyDescent="0.25">
      <c r="A4288">
        <v>4287</v>
      </c>
      <c r="B4288" s="1">
        <v>61.7</v>
      </c>
      <c r="C4288" s="1"/>
      <c r="D4288" s="1">
        <f t="shared" si="66"/>
        <v>61.7</v>
      </c>
      <c r="E4288" s="1"/>
    </row>
    <row r="4289" spans="1:5" x14ac:dyDescent="0.25">
      <c r="A4289">
        <v>4288</v>
      </c>
      <c r="B4289" s="1">
        <v>50.4</v>
      </c>
      <c r="C4289" s="1"/>
      <c r="D4289" s="1">
        <f t="shared" si="66"/>
        <v>50.4</v>
      </c>
      <c r="E4289" s="1"/>
    </row>
    <row r="4290" spans="1:5" x14ac:dyDescent="0.25">
      <c r="A4290">
        <v>4289</v>
      </c>
      <c r="B4290" s="1">
        <v>37.299999999999997</v>
      </c>
      <c r="C4290" s="1"/>
      <c r="D4290" s="1">
        <f t="shared" si="66"/>
        <v>37.299999999999997</v>
      </c>
      <c r="E4290" s="1"/>
    </row>
    <row r="4291" spans="1:5" x14ac:dyDescent="0.25">
      <c r="A4291">
        <v>4290</v>
      </c>
      <c r="B4291" s="1">
        <v>23.9</v>
      </c>
      <c r="C4291" s="1"/>
      <c r="D4291" s="1">
        <f t="shared" ref="D4291:D4354" si="67">MIN(B4291,$G$1)</f>
        <v>23.9</v>
      </c>
      <c r="E4291" s="1"/>
    </row>
    <row r="4292" spans="1:5" x14ac:dyDescent="0.25">
      <c r="A4292">
        <v>4291</v>
      </c>
      <c r="B4292" s="1">
        <v>11.6</v>
      </c>
      <c r="C4292" s="1"/>
      <c r="D4292" s="1">
        <f t="shared" si="67"/>
        <v>11.6</v>
      </c>
      <c r="E4292" s="1"/>
    </row>
    <row r="4293" spans="1:5" x14ac:dyDescent="0.25">
      <c r="A4293">
        <v>4292</v>
      </c>
      <c r="B4293" s="1">
        <v>5.0999999999999996</v>
      </c>
      <c r="C4293" s="1"/>
      <c r="D4293" s="1">
        <f t="shared" si="67"/>
        <v>5.0999999999999996</v>
      </c>
      <c r="E4293" s="1"/>
    </row>
    <row r="4294" spans="1:5" x14ac:dyDescent="0.25">
      <c r="A4294">
        <v>4293</v>
      </c>
      <c r="B4294" s="1">
        <v>1.4</v>
      </c>
      <c r="C4294" s="1"/>
      <c r="D4294" s="1">
        <f t="shared" si="67"/>
        <v>1.4</v>
      </c>
      <c r="E4294" s="1"/>
    </row>
    <row r="4295" spans="1:5" x14ac:dyDescent="0.25">
      <c r="A4295">
        <v>4294</v>
      </c>
      <c r="B4295" s="1">
        <v>0</v>
      </c>
      <c r="C4295" s="1"/>
      <c r="D4295" s="1">
        <f t="shared" si="67"/>
        <v>0</v>
      </c>
      <c r="E4295" s="1"/>
    </row>
    <row r="4296" spans="1:5" x14ac:dyDescent="0.25">
      <c r="A4296">
        <v>4295</v>
      </c>
      <c r="B4296" s="1">
        <v>0</v>
      </c>
      <c r="C4296" s="1"/>
      <c r="D4296" s="1">
        <f t="shared" si="67"/>
        <v>0</v>
      </c>
      <c r="E4296" s="1"/>
    </row>
    <row r="4297" spans="1:5" x14ac:dyDescent="0.25">
      <c r="A4297">
        <v>4296</v>
      </c>
      <c r="B4297" s="1">
        <v>0</v>
      </c>
      <c r="C4297" s="1"/>
      <c r="D4297" s="1">
        <f t="shared" si="67"/>
        <v>0</v>
      </c>
      <c r="E4297" s="1"/>
    </row>
    <row r="4298" spans="1:5" x14ac:dyDescent="0.25">
      <c r="A4298">
        <v>4297</v>
      </c>
      <c r="B4298" s="1">
        <v>0</v>
      </c>
      <c r="C4298" s="1"/>
      <c r="D4298" s="1">
        <f t="shared" si="67"/>
        <v>0</v>
      </c>
      <c r="E4298" s="1"/>
    </row>
    <row r="4299" spans="1:5" x14ac:dyDescent="0.25">
      <c r="A4299">
        <v>4298</v>
      </c>
      <c r="B4299" s="1">
        <v>0</v>
      </c>
      <c r="C4299" s="1"/>
      <c r="D4299" s="1">
        <f t="shared" si="67"/>
        <v>0</v>
      </c>
      <c r="E4299" s="1"/>
    </row>
    <row r="4300" spans="1:5" x14ac:dyDescent="0.25">
      <c r="A4300">
        <v>4299</v>
      </c>
      <c r="B4300" s="1">
        <v>0</v>
      </c>
      <c r="C4300" s="1"/>
      <c r="D4300" s="1">
        <f t="shared" si="67"/>
        <v>0</v>
      </c>
      <c r="E4300" s="1"/>
    </row>
    <row r="4301" spans="1:5" x14ac:dyDescent="0.25">
      <c r="A4301">
        <v>4300</v>
      </c>
      <c r="B4301" s="1">
        <v>2.4</v>
      </c>
      <c r="C4301" s="1"/>
      <c r="D4301" s="1">
        <f t="shared" si="67"/>
        <v>2.4</v>
      </c>
      <c r="E4301" s="1"/>
    </row>
    <row r="4302" spans="1:5" x14ac:dyDescent="0.25">
      <c r="A4302">
        <v>4301</v>
      </c>
      <c r="B4302" s="1">
        <v>6.2</v>
      </c>
      <c r="C4302" s="1"/>
      <c r="D4302" s="1">
        <f t="shared" si="67"/>
        <v>6.2</v>
      </c>
      <c r="E4302" s="1"/>
    </row>
    <row r="4303" spans="1:5" x14ac:dyDescent="0.25">
      <c r="A4303">
        <v>4302</v>
      </c>
      <c r="B4303" s="1">
        <v>14.3</v>
      </c>
      <c r="C4303" s="1"/>
      <c r="D4303" s="1">
        <f t="shared" si="67"/>
        <v>14.3</v>
      </c>
      <c r="E4303" s="1"/>
    </row>
    <row r="4304" spans="1:5" x14ac:dyDescent="0.25">
      <c r="A4304">
        <v>4303</v>
      </c>
      <c r="B4304" s="1">
        <v>29.9</v>
      </c>
      <c r="C4304" s="1"/>
      <c r="D4304" s="1">
        <f t="shared" si="67"/>
        <v>29.9</v>
      </c>
      <c r="E4304" s="1"/>
    </row>
    <row r="4305" spans="1:5" x14ac:dyDescent="0.25">
      <c r="A4305">
        <v>4304</v>
      </c>
      <c r="B4305" s="1">
        <v>46.2</v>
      </c>
      <c r="C4305" s="1"/>
      <c r="D4305" s="1">
        <f t="shared" si="67"/>
        <v>46.2</v>
      </c>
      <c r="E4305" s="1"/>
    </row>
    <row r="4306" spans="1:5" x14ac:dyDescent="0.25">
      <c r="A4306">
        <v>4305</v>
      </c>
      <c r="B4306" s="1">
        <v>61.6</v>
      </c>
      <c r="C4306" s="1"/>
      <c r="D4306" s="1">
        <f t="shared" si="67"/>
        <v>61.6</v>
      </c>
      <c r="E4306" s="1"/>
    </row>
    <row r="4307" spans="1:5" x14ac:dyDescent="0.25">
      <c r="A4307">
        <v>4306</v>
      </c>
      <c r="B4307" s="1">
        <v>74.3</v>
      </c>
      <c r="C4307" s="1"/>
      <c r="D4307" s="1">
        <f t="shared" si="67"/>
        <v>74.3</v>
      </c>
      <c r="E4307" s="1"/>
    </row>
    <row r="4308" spans="1:5" x14ac:dyDescent="0.25">
      <c r="A4308">
        <v>4307</v>
      </c>
      <c r="B4308" s="1">
        <v>83.2</v>
      </c>
      <c r="C4308" s="1"/>
      <c r="D4308" s="1">
        <f t="shared" si="67"/>
        <v>80</v>
      </c>
      <c r="E4308" s="1"/>
    </row>
    <row r="4309" spans="1:5" x14ac:dyDescent="0.25">
      <c r="A4309">
        <v>4308</v>
      </c>
      <c r="B4309" s="1">
        <v>87.6</v>
      </c>
      <c r="C4309" s="1"/>
      <c r="D4309" s="1">
        <f t="shared" si="67"/>
        <v>80</v>
      </c>
      <c r="E4309" s="1"/>
    </row>
    <row r="4310" spans="1:5" x14ac:dyDescent="0.25">
      <c r="A4310">
        <v>4309</v>
      </c>
      <c r="B4310" s="1">
        <v>87</v>
      </c>
      <c r="C4310" s="1"/>
      <c r="D4310" s="1">
        <f t="shared" si="67"/>
        <v>80</v>
      </c>
      <c r="E4310" s="1"/>
    </row>
    <row r="4311" spans="1:5" x14ac:dyDescent="0.25">
      <c r="A4311">
        <v>4310</v>
      </c>
      <c r="B4311" s="1">
        <v>81.400000000000006</v>
      </c>
      <c r="C4311" s="1"/>
      <c r="D4311" s="1">
        <f t="shared" si="67"/>
        <v>80</v>
      </c>
      <c r="E4311" s="1"/>
    </row>
    <row r="4312" spans="1:5" x14ac:dyDescent="0.25">
      <c r="A4312">
        <v>4311</v>
      </c>
      <c r="B4312" s="1">
        <v>71.599999999999994</v>
      </c>
      <c r="C4312" s="1"/>
      <c r="D4312" s="1">
        <f t="shared" si="67"/>
        <v>71.599999999999994</v>
      </c>
      <c r="E4312" s="1"/>
    </row>
    <row r="4313" spans="1:5" x14ac:dyDescent="0.25">
      <c r="A4313">
        <v>4312</v>
      </c>
      <c r="B4313" s="1">
        <v>58.1</v>
      </c>
      <c r="C4313" s="1"/>
      <c r="D4313" s="1">
        <f t="shared" si="67"/>
        <v>58.1</v>
      </c>
      <c r="E4313" s="1"/>
    </row>
    <row r="4314" spans="1:5" x14ac:dyDescent="0.25">
      <c r="A4314">
        <v>4313</v>
      </c>
      <c r="B4314" s="1">
        <v>42.6</v>
      </c>
      <c r="C4314" s="1"/>
      <c r="D4314" s="1">
        <f t="shared" si="67"/>
        <v>42.6</v>
      </c>
      <c r="E4314" s="1"/>
    </row>
    <row r="4315" spans="1:5" x14ac:dyDescent="0.25">
      <c r="A4315">
        <v>4314</v>
      </c>
      <c r="B4315" s="1">
        <v>26.7</v>
      </c>
      <c r="C4315" s="1"/>
      <c r="D4315" s="1">
        <f t="shared" si="67"/>
        <v>26.7</v>
      </c>
      <c r="E4315" s="1"/>
    </row>
    <row r="4316" spans="1:5" x14ac:dyDescent="0.25">
      <c r="A4316">
        <v>4315</v>
      </c>
      <c r="B4316" s="1">
        <v>12.1</v>
      </c>
      <c r="C4316" s="1"/>
      <c r="D4316" s="1">
        <f t="shared" si="67"/>
        <v>12.1</v>
      </c>
      <c r="E4316" s="1"/>
    </row>
    <row r="4317" spans="1:5" x14ac:dyDescent="0.25">
      <c r="A4317">
        <v>4316</v>
      </c>
      <c r="B4317" s="1">
        <v>5.0999999999999996</v>
      </c>
      <c r="C4317" s="1"/>
      <c r="D4317" s="1">
        <f t="shared" si="67"/>
        <v>5.0999999999999996</v>
      </c>
      <c r="E4317" s="1"/>
    </row>
    <row r="4318" spans="1:5" x14ac:dyDescent="0.25">
      <c r="A4318">
        <v>4317</v>
      </c>
      <c r="B4318" s="1">
        <v>1.4</v>
      </c>
      <c r="C4318" s="1"/>
      <c r="D4318" s="1">
        <f t="shared" si="67"/>
        <v>1.4</v>
      </c>
      <c r="E4318" s="1"/>
    </row>
    <row r="4319" spans="1:5" x14ac:dyDescent="0.25">
      <c r="A4319">
        <v>4318</v>
      </c>
      <c r="B4319" s="1">
        <v>0</v>
      </c>
      <c r="C4319" s="1"/>
      <c r="D4319" s="1">
        <f t="shared" si="67"/>
        <v>0</v>
      </c>
      <c r="E4319" s="1"/>
    </row>
    <row r="4320" spans="1:5" x14ac:dyDescent="0.25">
      <c r="A4320">
        <v>4319</v>
      </c>
      <c r="B4320" s="1">
        <v>0</v>
      </c>
      <c r="C4320" s="1"/>
      <c r="D4320" s="1">
        <f t="shared" si="67"/>
        <v>0</v>
      </c>
      <c r="E4320" s="1"/>
    </row>
    <row r="4321" spans="1:5" x14ac:dyDescent="0.25">
      <c r="A4321">
        <v>4320</v>
      </c>
      <c r="B4321" s="1">
        <v>0</v>
      </c>
      <c r="C4321" s="1"/>
      <c r="D4321" s="1">
        <f t="shared" si="67"/>
        <v>0</v>
      </c>
      <c r="E4321" s="1"/>
    </row>
    <row r="4322" spans="1:5" x14ac:dyDescent="0.25">
      <c r="A4322">
        <v>4321</v>
      </c>
      <c r="B4322" s="1">
        <v>0</v>
      </c>
      <c r="C4322" s="1"/>
      <c r="D4322" s="1">
        <f t="shared" si="67"/>
        <v>0</v>
      </c>
      <c r="E4322" s="1"/>
    </row>
    <row r="4323" spans="1:5" x14ac:dyDescent="0.25">
      <c r="A4323">
        <v>4322</v>
      </c>
      <c r="B4323" s="1">
        <v>0</v>
      </c>
      <c r="C4323" s="1"/>
      <c r="D4323" s="1">
        <f t="shared" si="67"/>
        <v>0</v>
      </c>
      <c r="E4323" s="1"/>
    </row>
    <row r="4324" spans="1:5" x14ac:dyDescent="0.25">
      <c r="A4324">
        <v>4323</v>
      </c>
      <c r="B4324" s="1">
        <v>0</v>
      </c>
      <c r="C4324" s="1"/>
      <c r="D4324" s="1">
        <f t="shared" si="67"/>
        <v>0</v>
      </c>
      <c r="E4324" s="1"/>
    </row>
    <row r="4325" spans="1:5" x14ac:dyDescent="0.25">
      <c r="A4325">
        <v>4324</v>
      </c>
      <c r="B4325" s="1">
        <v>2.2000000000000002</v>
      </c>
      <c r="C4325" s="1"/>
      <c r="D4325" s="1">
        <f t="shared" si="67"/>
        <v>2.2000000000000002</v>
      </c>
      <c r="E4325" s="1"/>
    </row>
    <row r="4326" spans="1:5" x14ac:dyDescent="0.25">
      <c r="A4326">
        <v>4325</v>
      </c>
      <c r="B4326" s="1">
        <v>5.9</v>
      </c>
      <c r="C4326" s="1"/>
      <c r="D4326" s="1">
        <f t="shared" si="67"/>
        <v>5.9</v>
      </c>
      <c r="E4326" s="1"/>
    </row>
    <row r="4327" spans="1:5" x14ac:dyDescent="0.25">
      <c r="A4327">
        <v>4326</v>
      </c>
      <c r="B4327" s="1">
        <v>12.3</v>
      </c>
      <c r="C4327" s="1"/>
      <c r="D4327" s="1">
        <f t="shared" si="67"/>
        <v>12.3</v>
      </c>
      <c r="E4327" s="1"/>
    </row>
    <row r="4328" spans="1:5" x14ac:dyDescent="0.25">
      <c r="A4328">
        <v>4327</v>
      </c>
      <c r="B4328" s="1">
        <v>22.7</v>
      </c>
      <c r="C4328" s="1"/>
      <c r="D4328" s="1">
        <f t="shared" si="67"/>
        <v>22.7</v>
      </c>
      <c r="E4328" s="1"/>
    </row>
    <row r="4329" spans="1:5" x14ac:dyDescent="0.25">
      <c r="A4329">
        <v>4328</v>
      </c>
      <c r="B4329" s="1">
        <v>33.4</v>
      </c>
      <c r="C4329" s="1"/>
      <c r="D4329" s="1">
        <f t="shared" si="67"/>
        <v>33.4</v>
      </c>
      <c r="E4329" s="1"/>
    </row>
    <row r="4330" spans="1:5" x14ac:dyDescent="0.25">
      <c r="A4330">
        <v>4329</v>
      </c>
      <c r="B4330" s="1">
        <v>43.4</v>
      </c>
      <c r="C4330" s="1"/>
      <c r="D4330" s="1">
        <f t="shared" si="67"/>
        <v>43.4</v>
      </c>
      <c r="E4330" s="1"/>
    </row>
    <row r="4331" spans="1:5" x14ac:dyDescent="0.25">
      <c r="A4331">
        <v>4330</v>
      </c>
      <c r="B4331" s="1">
        <v>51.8</v>
      </c>
      <c r="C4331" s="1"/>
      <c r="D4331" s="1">
        <f t="shared" si="67"/>
        <v>51.8</v>
      </c>
      <c r="E4331" s="1"/>
    </row>
    <row r="4332" spans="1:5" x14ac:dyDescent="0.25">
      <c r="A4332">
        <v>4331</v>
      </c>
      <c r="B4332" s="1">
        <v>57.6</v>
      </c>
      <c r="C4332" s="1"/>
      <c r="D4332" s="1">
        <f t="shared" si="67"/>
        <v>57.6</v>
      </c>
      <c r="E4332" s="1"/>
    </row>
    <row r="4333" spans="1:5" x14ac:dyDescent="0.25">
      <c r="A4333">
        <v>4332</v>
      </c>
      <c r="B4333" s="1">
        <v>60.4</v>
      </c>
      <c r="C4333" s="1"/>
      <c r="D4333" s="1">
        <f t="shared" si="67"/>
        <v>60.4</v>
      </c>
      <c r="E4333" s="1"/>
    </row>
    <row r="4334" spans="1:5" x14ac:dyDescent="0.25">
      <c r="A4334">
        <v>4333</v>
      </c>
      <c r="B4334" s="1">
        <v>60</v>
      </c>
      <c r="C4334" s="1"/>
      <c r="D4334" s="1">
        <f t="shared" si="67"/>
        <v>60</v>
      </c>
      <c r="E4334" s="1"/>
    </row>
    <row r="4335" spans="1:5" x14ac:dyDescent="0.25">
      <c r="A4335">
        <v>4334</v>
      </c>
      <c r="B4335" s="1">
        <v>56.4</v>
      </c>
      <c r="C4335" s="1"/>
      <c r="D4335" s="1">
        <f t="shared" si="67"/>
        <v>56.4</v>
      </c>
      <c r="E4335" s="1"/>
    </row>
    <row r="4336" spans="1:5" x14ac:dyDescent="0.25">
      <c r="A4336">
        <v>4335</v>
      </c>
      <c r="B4336" s="1">
        <v>49.9</v>
      </c>
      <c r="C4336" s="1"/>
      <c r="D4336" s="1">
        <f t="shared" si="67"/>
        <v>49.9</v>
      </c>
      <c r="E4336" s="1"/>
    </row>
    <row r="4337" spans="1:5" x14ac:dyDescent="0.25">
      <c r="A4337">
        <v>4336</v>
      </c>
      <c r="B4337" s="1">
        <v>41.1</v>
      </c>
      <c r="C4337" s="1"/>
      <c r="D4337" s="1">
        <f t="shared" si="67"/>
        <v>41.1</v>
      </c>
      <c r="E4337" s="1"/>
    </row>
    <row r="4338" spans="1:5" x14ac:dyDescent="0.25">
      <c r="A4338">
        <v>4337</v>
      </c>
      <c r="B4338" s="1">
        <v>30.9</v>
      </c>
      <c r="C4338" s="1"/>
      <c r="D4338" s="1">
        <f t="shared" si="67"/>
        <v>30.9</v>
      </c>
      <c r="E4338" s="1"/>
    </row>
    <row r="4339" spans="1:5" x14ac:dyDescent="0.25">
      <c r="A4339">
        <v>4338</v>
      </c>
      <c r="B4339" s="1">
        <v>20.3</v>
      </c>
      <c r="C4339" s="1"/>
      <c r="D4339" s="1">
        <f t="shared" si="67"/>
        <v>20.3</v>
      </c>
      <c r="E4339" s="1"/>
    </row>
    <row r="4340" spans="1:5" x14ac:dyDescent="0.25">
      <c r="A4340">
        <v>4339</v>
      </c>
      <c r="B4340" s="1">
        <v>10.6</v>
      </c>
      <c r="C4340" s="1"/>
      <c r="D4340" s="1">
        <f t="shared" si="67"/>
        <v>10.6</v>
      </c>
      <c r="E4340" s="1"/>
    </row>
    <row r="4341" spans="1:5" x14ac:dyDescent="0.25">
      <c r="A4341">
        <v>4340</v>
      </c>
      <c r="B4341" s="1">
        <v>4.8</v>
      </c>
      <c r="C4341" s="1"/>
      <c r="D4341" s="1">
        <f t="shared" si="67"/>
        <v>4.8</v>
      </c>
      <c r="E4341" s="1"/>
    </row>
    <row r="4342" spans="1:5" x14ac:dyDescent="0.25">
      <c r="A4342">
        <v>4341</v>
      </c>
      <c r="B4342" s="1">
        <v>1.3</v>
      </c>
      <c r="C4342" s="1"/>
      <c r="D4342" s="1">
        <f t="shared" si="67"/>
        <v>1.3</v>
      </c>
      <c r="E4342" s="1"/>
    </row>
    <row r="4343" spans="1:5" x14ac:dyDescent="0.25">
      <c r="A4343">
        <v>4342</v>
      </c>
      <c r="B4343" s="1">
        <v>0</v>
      </c>
      <c r="C4343" s="1"/>
      <c r="D4343" s="1">
        <f t="shared" si="67"/>
        <v>0</v>
      </c>
      <c r="E4343" s="1"/>
    </row>
    <row r="4344" spans="1:5" x14ac:dyDescent="0.25">
      <c r="A4344">
        <v>4343</v>
      </c>
      <c r="B4344" s="1">
        <v>0</v>
      </c>
      <c r="C4344" s="1"/>
      <c r="D4344" s="1">
        <f t="shared" si="67"/>
        <v>0</v>
      </c>
      <c r="E4344" s="1"/>
    </row>
    <row r="4345" spans="1:5" x14ac:dyDescent="0.25">
      <c r="A4345">
        <v>4344</v>
      </c>
      <c r="B4345" s="1">
        <v>0</v>
      </c>
      <c r="C4345" s="1"/>
      <c r="D4345" s="1">
        <f t="shared" si="67"/>
        <v>0</v>
      </c>
      <c r="E4345" s="1"/>
    </row>
    <row r="4346" spans="1:5" x14ac:dyDescent="0.25">
      <c r="A4346">
        <v>4345</v>
      </c>
      <c r="B4346" s="1">
        <v>0</v>
      </c>
      <c r="C4346" s="1"/>
      <c r="D4346" s="1">
        <f t="shared" si="67"/>
        <v>0</v>
      </c>
      <c r="E4346" s="1"/>
    </row>
    <row r="4347" spans="1:5" x14ac:dyDescent="0.25">
      <c r="A4347">
        <v>4346</v>
      </c>
      <c r="B4347" s="1">
        <v>0</v>
      </c>
      <c r="C4347" s="1"/>
      <c r="D4347" s="1">
        <f t="shared" si="67"/>
        <v>0</v>
      </c>
      <c r="E4347" s="1"/>
    </row>
    <row r="4348" spans="1:5" x14ac:dyDescent="0.25">
      <c r="A4348">
        <v>4347</v>
      </c>
      <c r="B4348" s="1">
        <v>0</v>
      </c>
      <c r="C4348" s="1"/>
      <c r="D4348" s="1">
        <f t="shared" si="67"/>
        <v>0</v>
      </c>
      <c r="E4348" s="1"/>
    </row>
    <row r="4349" spans="1:5" x14ac:dyDescent="0.25">
      <c r="A4349">
        <v>4348</v>
      </c>
      <c r="B4349" s="1">
        <v>2.2999999999999998</v>
      </c>
      <c r="C4349" s="1"/>
      <c r="D4349" s="1">
        <f t="shared" si="67"/>
        <v>2.2999999999999998</v>
      </c>
      <c r="E4349" s="1"/>
    </row>
    <row r="4350" spans="1:5" x14ac:dyDescent="0.25">
      <c r="A4350">
        <v>4349</v>
      </c>
      <c r="B4350" s="1">
        <v>6.1</v>
      </c>
      <c r="C4350" s="1"/>
      <c r="D4350" s="1">
        <f t="shared" si="67"/>
        <v>6.1</v>
      </c>
      <c r="E4350" s="1"/>
    </row>
    <row r="4351" spans="1:5" x14ac:dyDescent="0.25">
      <c r="A4351">
        <v>4350</v>
      </c>
      <c r="B4351" s="1">
        <v>13.2</v>
      </c>
      <c r="C4351" s="1"/>
      <c r="D4351" s="1">
        <f t="shared" si="67"/>
        <v>13.2</v>
      </c>
      <c r="E4351" s="1"/>
    </row>
    <row r="4352" spans="1:5" x14ac:dyDescent="0.25">
      <c r="A4352">
        <v>4351</v>
      </c>
      <c r="B4352" s="1">
        <v>25.8</v>
      </c>
      <c r="C4352" s="1"/>
      <c r="D4352" s="1">
        <f t="shared" si="67"/>
        <v>25.8</v>
      </c>
      <c r="E4352" s="1"/>
    </row>
    <row r="4353" spans="1:5" x14ac:dyDescent="0.25">
      <c r="A4353">
        <v>4352</v>
      </c>
      <c r="B4353" s="1">
        <v>38.9</v>
      </c>
      <c r="C4353" s="1"/>
      <c r="D4353" s="1">
        <f t="shared" si="67"/>
        <v>38.9</v>
      </c>
      <c r="E4353" s="1"/>
    </row>
    <row r="4354" spans="1:5" x14ac:dyDescent="0.25">
      <c r="A4354">
        <v>4353</v>
      </c>
      <c r="B4354" s="1">
        <v>51.2</v>
      </c>
      <c r="C4354" s="1"/>
      <c r="D4354" s="1">
        <f t="shared" si="67"/>
        <v>51.2</v>
      </c>
      <c r="E4354" s="1"/>
    </row>
    <row r="4355" spans="1:5" x14ac:dyDescent="0.25">
      <c r="A4355">
        <v>4354</v>
      </c>
      <c r="B4355" s="1">
        <v>61.4</v>
      </c>
      <c r="C4355" s="1"/>
      <c r="D4355" s="1">
        <f t="shared" ref="D4355:D4418" si="68">MIN(B4355,$G$1)</f>
        <v>61.4</v>
      </c>
      <c r="E4355" s="1"/>
    </row>
    <row r="4356" spans="1:5" x14ac:dyDescent="0.25">
      <c r="A4356">
        <v>4355</v>
      </c>
      <c r="B4356" s="1">
        <v>68.7</v>
      </c>
      <c r="C4356" s="1"/>
      <c r="D4356" s="1">
        <f t="shared" si="68"/>
        <v>68.7</v>
      </c>
      <c r="E4356" s="1"/>
    </row>
    <row r="4357" spans="1:5" x14ac:dyDescent="0.25">
      <c r="A4357">
        <v>4356</v>
      </c>
      <c r="B4357" s="1">
        <v>72.099999999999994</v>
      </c>
      <c r="C4357" s="1"/>
      <c r="D4357" s="1">
        <f t="shared" si="68"/>
        <v>72.099999999999994</v>
      </c>
      <c r="E4357" s="1"/>
    </row>
    <row r="4358" spans="1:5" x14ac:dyDescent="0.25">
      <c r="A4358">
        <v>4357</v>
      </c>
      <c r="B4358" s="1">
        <v>71.7</v>
      </c>
      <c r="C4358" s="1"/>
      <c r="D4358" s="1">
        <f t="shared" si="68"/>
        <v>71.7</v>
      </c>
      <c r="E4358" s="1"/>
    </row>
    <row r="4359" spans="1:5" x14ac:dyDescent="0.25">
      <c r="A4359">
        <v>4358</v>
      </c>
      <c r="B4359" s="1">
        <v>67.2</v>
      </c>
      <c r="C4359" s="1"/>
      <c r="D4359" s="1">
        <f t="shared" si="68"/>
        <v>67.2</v>
      </c>
      <c r="E4359" s="1"/>
    </row>
    <row r="4360" spans="1:5" x14ac:dyDescent="0.25">
      <c r="A4360">
        <v>4359</v>
      </c>
      <c r="B4360" s="1">
        <v>59.3</v>
      </c>
      <c r="C4360" s="1"/>
      <c r="D4360" s="1">
        <f t="shared" si="68"/>
        <v>59.3</v>
      </c>
      <c r="E4360" s="1"/>
    </row>
    <row r="4361" spans="1:5" x14ac:dyDescent="0.25">
      <c r="A4361">
        <v>4360</v>
      </c>
      <c r="B4361" s="1">
        <v>48.6</v>
      </c>
      <c r="C4361" s="1"/>
      <c r="D4361" s="1">
        <f t="shared" si="68"/>
        <v>48.6</v>
      </c>
      <c r="E4361" s="1"/>
    </row>
    <row r="4362" spans="1:5" x14ac:dyDescent="0.25">
      <c r="A4362">
        <v>4361</v>
      </c>
      <c r="B4362" s="1">
        <v>36.1</v>
      </c>
      <c r="C4362" s="1"/>
      <c r="D4362" s="1">
        <f t="shared" si="68"/>
        <v>36.1</v>
      </c>
      <c r="E4362" s="1"/>
    </row>
    <row r="4363" spans="1:5" x14ac:dyDescent="0.25">
      <c r="A4363">
        <v>4362</v>
      </c>
      <c r="B4363" s="1">
        <v>23.1</v>
      </c>
      <c r="C4363" s="1"/>
      <c r="D4363" s="1">
        <f t="shared" si="68"/>
        <v>23.1</v>
      </c>
      <c r="E4363" s="1"/>
    </row>
    <row r="4364" spans="1:5" x14ac:dyDescent="0.25">
      <c r="A4364">
        <v>4363</v>
      </c>
      <c r="B4364" s="1">
        <v>11.3</v>
      </c>
      <c r="C4364" s="1"/>
      <c r="D4364" s="1">
        <f t="shared" si="68"/>
        <v>11.3</v>
      </c>
      <c r="E4364" s="1"/>
    </row>
    <row r="4365" spans="1:5" x14ac:dyDescent="0.25">
      <c r="A4365">
        <v>4364</v>
      </c>
      <c r="B4365" s="1">
        <v>5</v>
      </c>
      <c r="C4365" s="1"/>
      <c r="D4365" s="1">
        <f t="shared" si="68"/>
        <v>5</v>
      </c>
      <c r="E4365" s="1"/>
    </row>
    <row r="4366" spans="1:5" x14ac:dyDescent="0.25">
      <c r="A4366">
        <v>4365</v>
      </c>
      <c r="B4366" s="1">
        <v>1.3</v>
      </c>
      <c r="C4366" s="1"/>
      <c r="D4366" s="1">
        <f t="shared" si="68"/>
        <v>1.3</v>
      </c>
      <c r="E4366" s="1"/>
    </row>
    <row r="4367" spans="1:5" x14ac:dyDescent="0.25">
      <c r="A4367">
        <v>4366</v>
      </c>
      <c r="B4367" s="1">
        <v>0</v>
      </c>
      <c r="C4367" s="1"/>
      <c r="D4367" s="1">
        <f t="shared" si="68"/>
        <v>0</v>
      </c>
      <c r="E4367" s="1"/>
    </row>
    <row r="4368" spans="1:5" x14ac:dyDescent="0.25">
      <c r="A4368">
        <v>4367</v>
      </c>
      <c r="B4368" s="1">
        <v>0</v>
      </c>
      <c r="C4368" s="1"/>
      <c r="D4368" s="1">
        <f t="shared" si="68"/>
        <v>0</v>
      </c>
      <c r="E4368" s="1"/>
    </row>
    <row r="4369" spans="1:5" x14ac:dyDescent="0.25">
      <c r="A4369">
        <v>4368</v>
      </c>
      <c r="B4369" s="1">
        <v>0</v>
      </c>
      <c r="C4369" s="1"/>
      <c r="D4369" s="1">
        <f t="shared" si="68"/>
        <v>0</v>
      </c>
      <c r="E4369" s="1"/>
    </row>
    <row r="4370" spans="1:5" x14ac:dyDescent="0.25">
      <c r="A4370">
        <v>4369</v>
      </c>
      <c r="B4370" s="1">
        <v>0</v>
      </c>
      <c r="C4370" s="1"/>
      <c r="D4370" s="1">
        <f t="shared" si="68"/>
        <v>0</v>
      </c>
      <c r="E4370" s="1"/>
    </row>
    <row r="4371" spans="1:5" x14ac:dyDescent="0.25">
      <c r="A4371">
        <v>4370</v>
      </c>
      <c r="B4371" s="1">
        <v>0</v>
      </c>
      <c r="C4371" s="1"/>
      <c r="D4371" s="1">
        <f t="shared" si="68"/>
        <v>0</v>
      </c>
      <c r="E4371" s="1"/>
    </row>
    <row r="4372" spans="1:5" x14ac:dyDescent="0.25">
      <c r="A4372">
        <v>4371</v>
      </c>
      <c r="B4372" s="1">
        <v>0</v>
      </c>
      <c r="C4372" s="1"/>
      <c r="D4372" s="1">
        <f t="shared" si="68"/>
        <v>0</v>
      </c>
      <c r="E4372" s="1"/>
    </row>
    <row r="4373" spans="1:5" x14ac:dyDescent="0.25">
      <c r="A4373">
        <v>4372</v>
      </c>
      <c r="B4373" s="1">
        <v>2.2000000000000002</v>
      </c>
      <c r="C4373" s="1"/>
      <c r="D4373" s="1">
        <f t="shared" si="68"/>
        <v>2.2000000000000002</v>
      </c>
      <c r="E4373" s="1"/>
    </row>
    <row r="4374" spans="1:5" x14ac:dyDescent="0.25">
      <c r="A4374">
        <v>4373</v>
      </c>
      <c r="B4374" s="1">
        <v>6</v>
      </c>
      <c r="C4374" s="1"/>
      <c r="D4374" s="1">
        <f t="shared" si="68"/>
        <v>6</v>
      </c>
      <c r="E4374" s="1"/>
    </row>
    <row r="4375" spans="1:5" x14ac:dyDescent="0.25">
      <c r="A4375">
        <v>4374</v>
      </c>
      <c r="B4375" s="1">
        <v>12.9</v>
      </c>
      <c r="C4375" s="1"/>
      <c r="D4375" s="1">
        <f t="shared" si="68"/>
        <v>12.9</v>
      </c>
      <c r="E4375" s="1"/>
    </row>
    <row r="4376" spans="1:5" x14ac:dyDescent="0.25">
      <c r="A4376">
        <v>4375</v>
      </c>
      <c r="B4376" s="1">
        <v>24.8</v>
      </c>
      <c r="C4376" s="1"/>
      <c r="D4376" s="1">
        <f t="shared" si="68"/>
        <v>24.8</v>
      </c>
      <c r="E4376" s="1"/>
    </row>
    <row r="4377" spans="1:5" x14ac:dyDescent="0.25">
      <c r="A4377">
        <v>4376</v>
      </c>
      <c r="B4377" s="1">
        <v>37.200000000000003</v>
      </c>
      <c r="C4377" s="1"/>
      <c r="D4377" s="1">
        <f t="shared" si="68"/>
        <v>37.200000000000003</v>
      </c>
      <c r="E4377" s="1"/>
    </row>
    <row r="4378" spans="1:5" x14ac:dyDescent="0.25">
      <c r="A4378">
        <v>4377</v>
      </c>
      <c r="B4378" s="1">
        <v>48.9</v>
      </c>
      <c r="C4378" s="1"/>
      <c r="D4378" s="1">
        <f t="shared" si="68"/>
        <v>48.9</v>
      </c>
      <c r="E4378" s="1"/>
    </row>
    <row r="4379" spans="1:5" x14ac:dyDescent="0.25">
      <c r="A4379">
        <v>4378</v>
      </c>
      <c r="B4379" s="1">
        <v>58.6</v>
      </c>
      <c r="C4379" s="1"/>
      <c r="D4379" s="1">
        <f t="shared" si="68"/>
        <v>58.6</v>
      </c>
      <c r="E4379" s="1"/>
    </row>
    <row r="4380" spans="1:5" x14ac:dyDescent="0.25">
      <c r="A4380">
        <v>4379</v>
      </c>
      <c r="B4380" s="1">
        <v>65.3</v>
      </c>
      <c r="C4380" s="1"/>
      <c r="D4380" s="1">
        <f t="shared" si="68"/>
        <v>65.3</v>
      </c>
      <c r="E4380" s="1"/>
    </row>
    <row r="4381" spans="1:5" x14ac:dyDescent="0.25">
      <c r="A4381">
        <v>4380</v>
      </c>
      <c r="B4381" s="1">
        <v>68.7</v>
      </c>
      <c r="C4381" s="1"/>
      <c r="D4381" s="1">
        <f t="shared" si="68"/>
        <v>68.7</v>
      </c>
      <c r="E4381" s="1"/>
    </row>
    <row r="4382" spans="1:5" x14ac:dyDescent="0.25">
      <c r="A4382">
        <v>4381</v>
      </c>
      <c r="B4382" s="1">
        <v>68.2</v>
      </c>
      <c r="C4382" s="1"/>
      <c r="D4382" s="1">
        <f t="shared" si="68"/>
        <v>68.2</v>
      </c>
      <c r="E4382" s="1"/>
    </row>
    <row r="4383" spans="1:5" x14ac:dyDescent="0.25">
      <c r="A4383">
        <v>4382</v>
      </c>
      <c r="B4383" s="1">
        <v>64.099999999999994</v>
      </c>
      <c r="C4383" s="1"/>
      <c r="D4383" s="1">
        <f t="shared" si="68"/>
        <v>64.099999999999994</v>
      </c>
      <c r="E4383" s="1"/>
    </row>
    <row r="4384" spans="1:5" x14ac:dyDescent="0.25">
      <c r="A4384">
        <v>4383</v>
      </c>
      <c r="B4384" s="1">
        <v>56.6</v>
      </c>
      <c r="C4384" s="1"/>
      <c r="D4384" s="1">
        <f t="shared" si="68"/>
        <v>56.6</v>
      </c>
      <c r="E4384" s="1"/>
    </row>
    <row r="4385" spans="1:5" x14ac:dyDescent="0.25">
      <c r="A4385">
        <v>4384</v>
      </c>
      <c r="B4385" s="1">
        <v>46.4</v>
      </c>
      <c r="C4385" s="1"/>
      <c r="D4385" s="1">
        <f t="shared" si="68"/>
        <v>46.4</v>
      </c>
      <c r="E4385" s="1"/>
    </row>
    <row r="4386" spans="1:5" x14ac:dyDescent="0.25">
      <c r="A4386">
        <v>4385</v>
      </c>
      <c r="B4386" s="1">
        <v>34.6</v>
      </c>
      <c r="C4386" s="1"/>
      <c r="D4386" s="1">
        <f t="shared" si="68"/>
        <v>34.6</v>
      </c>
      <c r="E4386" s="1"/>
    </row>
    <row r="4387" spans="1:5" x14ac:dyDescent="0.25">
      <c r="A4387">
        <v>4386</v>
      </c>
      <c r="B4387" s="1">
        <v>22.3</v>
      </c>
      <c r="C4387" s="1"/>
      <c r="D4387" s="1">
        <f t="shared" si="68"/>
        <v>22.3</v>
      </c>
      <c r="E4387" s="1"/>
    </row>
    <row r="4388" spans="1:5" x14ac:dyDescent="0.25">
      <c r="A4388">
        <v>4387</v>
      </c>
      <c r="B4388" s="1">
        <v>11.1</v>
      </c>
      <c r="C4388" s="1"/>
      <c r="D4388" s="1">
        <f t="shared" si="68"/>
        <v>11.1</v>
      </c>
      <c r="E4388" s="1"/>
    </row>
    <row r="4389" spans="1:5" x14ac:dyDescent="0.25">
      <c r="A4389">
        <v>4388</v>
      </c>
      <c r="B4389" s="1">
        <v>4.9000000000000004</v>
      </c>
      <c r="C4389" s="1"/>
      <c r="D4389" s="1">
        <f t="shared" si="68"/>
        <v>4.9000000000000004</v>
      </c>
      <c r="E4389" s="1"/>
    </row>
    <row r="4390" spans="1:5" x14ac:dyDescent="0.25">
      <c r="A4390">
        <v>4389</v>
      </c>
      <c r="B4390" s="1">
        <v>1.3</v>
      </c>
      <c r="C4390" s="1"/>
      <c r="D4390" s="1">
        <f t="shared" si="68"/>
        <v>1.3</v>
      </c>
      <c r="E4390" s="1"/>
    </row>
    <row r="4391" spans="1:5" x14ac:dyDescent="0.25">
      <c r="A4391">
        <v>4390</v>
      </c>
      <c r="B4391" s="1">
        <v>0</v>
      </c>
      <c r="C4391" s="1"/>
      <c r="D4391" s="1">
        <f t="shared" si="68"/>
        <v>0</v>
      </c>
      <c r="E4391" s="1"/>
    </row>
    <row r="4392" spans="1:5" x14ac:dyDescent="0.25">
      <c r="A4392">
        <v>4391</v>
      </c>
      <c r="B4392" s="1">
        <v>0</v>
      </c>
      <c r="C4392" s="1"/>
      <c r="D4392" s="1">
        <f t="shared" si="68"/>
        <v>0</v>
      </c>
      <c r="E4392" s="1"/>
    </row>
    <row r="4393" spans="1:5" x14ac:dyDescent="0.25">
      <c r="A4393">
        <v>4392</v>
      </c>
      <c r="B4393" s="1">
        <v>0</v>
      </c>
      <c r="C4393" s="1"/>
      <c r="D4393" s="1">
        <f t="shared" si="68"/>
        <v>0</v>
      </c>
      <c r="E4393" s="1"/>
    </row>
    <row r="4394" spans="1:5" x14ac:dyDescent="0.25">
      <c r="A4394">
        <v>4393</v>
      </c>
      <c r="B4394" s="1">
        <v>0</v>
      </c>
      <c r="C4394" s="1"/>
      <c r="D4394" s="1">
        <f t="shared" si="68"/>
        <v>0</v>
      </c>
      <c r="E4394" s="1"/>
    </row>
    <row r="4395" spans="1:5" x14ac:dyDescent="0.25">
      <c r="A4395">
        <v>4394</v>
      </c>
      <c r="B4395" s="1">
        <v>0</v>
      </c>
      <c r="C4395" s="1"/>
      <c r="D4395" s="1">
        <f t="shared" si="68"/>
        <v>0</v>
      </c>
      <c r="E4395" s="1"/>
    </row>
    <row r="4396" spans="1:5" x14ac:dyDescent="0.25">
      <c r="A4396">
        <v>4395</v>
      </c>
      <c r="B4396" s="1">
        <v>0</v>
      </c>
      <c r="C4396" s="1"/>
      <c r="D4396" s="1">
        <f t="shared" si="68"/>
        <v>0</v>
      </c>
      <c r="E4396" s="1"/>
    </row>
    <row r="4397" spans="1:5" x14ac:dyDescent="0.25">
      <c r="A4397">
        <v>4396</v>
      </c>
      <c r="B4397" s="1">
        <v>2</v>
      </c>
      <c r="C4397" s="1"/>
      <c r="D4397" s="1">
        <f t="shared" si="68"/>
        <v>2</v>
      </c>
      <c r="E4397" s="1"/>
    </row>
    <row r="4398" spans="1:5" x14ac:dyDescent="0.25">
      <c r="A4398">
        <v>4397</v>
      </c>
      <c r="B4398" s="1">
        <v>5.7</v>
      </c>
      <c r="C4398" s="1"/>
      <c r="D4398" s="1">
        <f t="shared" si="68"/>
        <v>5.7</v>
      </c>
      <c r="E4398" s="1"/>
    </row>
    <row r="4399" spans="1:5" x14ac:dyDescent="0.25">
      <c r="A4399">
        <v>4398</v>
      </c>
      <c r="B4399" s="1">
        <v>11.8</v>
      </c>
      <c r="C4399" s="1"/>
      <c r="D4399" s="1">
        <f t="shared" si="68"/>
        <v>11.8</v>
      </c>
      <c r="E4399" s="1"/>
    </row>
    <row r="4400" spans="1:5" x14ac:dyDescent="0.25">
      <c r="A4400">
        <v>4399</v>
      </c>
      <c r="B4400" s="1">
        <v>21.8</v>
      </c>
      <c r="C4400" s="1"/>
      <c r="D4400" s="1">
        <f t="shared" si="68"/>
        <v>21.8</v>
      </c>
      <c r="E4400" s="1"/>
    </row>
    <row r="4401" spans="1:5" x14ac:dyDescent="0.25">
      <c r="A4401">
        <v>4400</v>
      </c>
      <c r="B4401" s="1">
        <v>32.1</v>
      </c>
      <c r="C4401" s="1"/>
      <c r="D4401" s="1">
        <f t="shared" si="68"/>
        <v>32.1</v>
      </c>
      <c r="E4401" s="1"/>
    </row>
    <row r="4402" spans="1:5" x14ac:dyDescent="0.25">
      <c r="A4402">
        <v>4401</v>
      </c>
      <c r="B4402" s="1">
        <v>41.7</v>
      </c>
      <c r="C4402" s="1"/>
      <c r="D4402" s="1">
        <f t="shared" si="68"/>
        <v>41.7</v>
      </c>
      <c r="E4402" s="1"/>
    </row>
    <row r="4403" spans="1:5" x14ac:dyDescent="0.25">
      <c r="A4403">
        <v>4402</v>
      </c>
      <c r="B4403" s="1">
        <v>49.8</v>
      </c>
      <c r="C4403" s="1"/>
      <c r="D4403" s="1">
        <f t="shared" si="68"/>
        <v>49.8</v>
      </c>
      <c r="E4403" s="1"/>
    </row>
    <row r="4404" spans="1:5" x14ac:dyDescent="0.25">
      <c r="A4404">
        <v>4403</v>
      </c>
      <c r="B4404" s="1">
        <v>55.3</v>
      </c>
      <c r="C4404" s="1"/>
      <c r="D4404" s="1">
        <f t="shared" si="68"/>
        <v>55.3</v>
      </c>
      <c r="E4404" s="1"/>
    </row>
    <row r="4405" spans="1:5" x14ac:dyDescent="0.25">
      <c r="A4405">
        <v>4404</v>
      </c>
      <c r="B4405" s="1">
        <v>58.1</v>
      </c>
      <c r="C4405" s="1"/>
      <c r="D4405" s="1">
        <f t="shared" si="68"/>
        <v>58.1</v>
      </c>
      <c r="E4405" s="1"/>
    </row>
    <row r="4406" spans="1:5" x14ac:dyDescent="0.25">
      <c r="A4406">
        <v>4405</v>
      </c>
      <c r="B4406" s="1">
        <v>57.7</v>
      </c>
      <c r="C4406" s="1"/>
      <c r="D4406" s="1">
        <f t="shared" si="68"/>
        <v>57.7</v>
      </c>
      <c r="E4406" s="1"/>
    </row>
    <row r="4407" spans="1:5" x14ac:dyDescent="0.25">
      <c r="A4407">
        <v>4406</v>
      </c>
      <c r="B4407" s="1">
        <v>54.2</v>
      </c>
      <c r="C4407" s="1"/>
      <c r="D4407" s="1">
        <f t="shared" si="68"/>
        <v>54.2</v>
      </c>
      <c r="E4407" s="1"/>
    </row>
    <row r="4408" spans="1:5" x14ac:dyDescent="0.25">
      <c r="A4408">
        <v>4407</v>
      </c>
      <c r="B4408" s="1">
        <v>48.1</v>
      </c>
      <c r="C4408" s="1"/>
      <c r="D4408" s="1">
        <f t="shared" si="68"/>
        <v>48.1</v>
      </c>
      <c r="E4408" s="1"/>
    </row>
    <row r="4409" spans="1:5" x14ac:dyDescent="0.25">
      <c r="A4409">
        <v>4408</v>
      </c>
      <c r="B4409" s="1">
        <v>39.700000000000003</v>
      </c>
      <c r="C4409" s="1"/>
      <c r="D4409" s="1">
        <f t="shared" si="68"/>
        <v>39.700000000000003</v>
      </c>
      <c r="E4409" s="1"/>
    </row>
    <row r="4410" spans="1:5" x14ac:dyDescent="0.25">
      <c r="A4410">
        <v>4409</v>
      </c>
      <c r="B4410" s="1">
        <v>29.9</v>
      </c>
      <c r="C4410" s="1"/>
      <c r="D4410" s="1">
        <f t="shared" si="68"/>
        <v>29.9</v>
      </c>
      <c r="E4410" s="1"/>
    </row>
    <row r="4411" spans="1:5" x14ac:dyDescent="0.25">
      <c r="A4411">
        <v>4410</v>
      </c>
      <c r="B4411" s="1">
        <v>19.7</v>
      </c>
      <c r="C4411" s="1"/>
      <c r="D4411" s="1">
        <f t="shared" si="68"/>
        <v>19.7</v>
      </c>
      <c r="E4411" s="1"/>
    </row>
    <row r="4412" spans="1:5" x14ac:dyDescent="0.25">
      <c r="A4412">
        <v>4411</v>
      </c>
      <c r="B4412" s="1">
        <v>10.199999999999999</v>
      </c>
      <c r="C4412" s="1"/>
      <c r="D4412" s="1">
        <f t="shared" si="68"/>
        <v>10.199999999999999</v>
      </c>
      <c r="E4412" s="1"/>
    </row>
    <row r="4413" spans="1:5" x14ac:dyDescent="0.25">
      <c r="A4413">
        <v>4412</v>
      </c>
      <c r="B4413" s="1">
        <v>4.7</v>
      </c>
      <c r="C4413" s="1"/>
      <c r="D4413" s="1">
        <f t="shared" si="68"/>
        <v>4.7</v>
      </c>
      <c r="E4413" s="1"/>
    </row>
    <row r="4414" spans="1:5" x14ac:dyDescent="0.25">
      <c r="A4414">
        <v>4413</v>
      </c>
      <c r="B4414" s="1">
        <v>1.2</v>
      </c>
      <c r="C4414" s="1"/>
      <c r="D4414" s="1">
        <f t="shared" si="68"/>
        <v>1.2</v>
      </c>
      <c r="E4414" s="1"/>
    </row>
    <row r="4415" spans="1:5" x14ac:dyDescent="0.25">
      <c r="A4415">
        <v>4414</v>
      </c>
      <c r="B4415" s="1">
        <v>0</v>
      </c>
      <c r="C4415" s="1"/>
      <c r="D4415" s="1">
        <f t="shared" si="68"/>
        <v>0</v>
      </c>
      <c r="E4415" s="1"/>
    </row>
    <row r="4416" spans="1:5" x14ac:dyDescent="0.25">
      <c r="A4416">
        <v>4415</v>
      </c>
      <c r="B4416" s="1">
        <v>0</v>
      </c>
      <c r="C4416" s="1"/>
      <c r="D4416" s="1">
        <f t="shared" si="68"/>
        <v>0</v>
      </c>
      <c r="E4416" s="1"/>
    </row>
    <row r="4417" spans="1:5" x14ac:dyDescent="0.25">
      <c r="A4417">
        <v>4416</v>
      </c>
      <c r="B4417" s="1">
        <v>0</v>
      </c>
      <c r="C4417" s="1"/>
      <c r="D4417" s="1">
        <f t="shared" si="68"/>
        <v>0</v>
      </c>
      <c r="E4417" s="1"/>
    </row>
    <row r="4418" spans="1:5" x14ac:dyDescent="0.25">
      <c r="A4418">
        <v>4417</v>
      </c>
      <c r="B4418" s="1">
        <v>0</v>
      </c>
      <c r="C4418" s="1"/>
      <c r="D4418" s="1">
        <f t="shared" si="68"/>
        <v>0</v>
      </c>
      <c r="E4418" s="1"/>
    </row>
    <row r="4419" spans="1:5" x14ac:dyDescent="0.25">
      <c r="A4419">
        <v>4418</v>
      </c>
      <c r="B4419" s="1">
        <v>0</v>
      </c>
      <c r="C4419" s="1"/>
      <c r="D4419" s="1">
        <f t="shared" ref="D4419:D4482" si="69">MIN(B4419,$G$1)</f>
        <v>0</v>
      </c>
      <c r="E4419" s="1"/>
    </row>
    <row r="4420" spans="1:5" x14ac:dyDescent="0.25">
      <c r="A4420">
        <v>4419</v>
      </c>
      <c r="B4420" s="1">
        <v>0</v>
      </c>
      <c r="C4420" s="1"/>
      <c r="D4420" s="1">
        <f t="shared" si="69"/>
        <v>0</v>
      </c>
      <c r="E4420" s="1"/>
    </row>
    <row r="4421" spans="1:5" x14ac:dyDescent="0.25">
      <c r="A4421">
        <v>4420</v>
      </c>
      <c r="B4421" s="1">
        <v>2.1</v>
      </c>
      <c r="C4421" s="1"/>
      <c r="D4421" s="1">
        <f t="shared" si="69"/>
        <v>2.1</v>
      </c>
      <c r="E4421" s="1"/>
    </row>
    <row r="4422" spans="1:5" x14ac:dyDescent="0.25">
      <c r="A4422">
        <v>4421</v>
      </c>
      <c r="B4422" s="1">
        <v>5.8</v>
      </c>
      <c r="C4422" s="1"/>
      <c r="D4422" s="1">
        <f t="shared" si="69"/>
        <v>5.8</v>
      </c>
      <c r="E4422" s="1"/>
    </row>
    <row r="4423" spans="1:5" x14ac:dyDescent="0.25">
      <c r="A4423">
        <v>4422</v>
      </c>
      <c r="B4423" s="1">
        <v>14.2</v>
      </c>
      <c r="C4423" s="1"/>
      <c r="D4423" s="1">
        <f t="shared" si="69"/>
        <v>14.2</v>
      </c>
      <c r="E4423" s="1"/>
    </row>
    <row r="4424" spans="1:5" x14ac:dyDescent="0.25">
      <c r="A4424">
        <v>4423</v>
      </c>
      <c r="B4424" s="1">
        <v>32.1</v>
      </c>
      <c r="C4424" s="1"/>
      <c r="D4424" s="1">
        <f t="shared" si="69"/>
        <v>32.1</v>
      </c>
      <c r="E4424" s="1"/>
    </row>
    <row r="4425" spans="1:5" x14ac:dyDescent="0.25">
      <c r="A4425">
        <v>4424</v>
      </c>
      <c r="B4425" s="1">
        <v>51.1</v>
      </c>
      <c r="C4425" s="1"/>
      <c r="D4425" s="1">
        <f t="shared" si="69"/>
        <v>51.1</v>
      </c>
      <c r="E4425" s="1"/>
    </row>
    <row r="4426" spans="1:5" x14ac:dyDescent="0.25">
      <c r="A4426">
        <v>4425</v>
      </c>
      <c r="B4426" s="1">
        <v>69.099999999999994</v>
      </c>
      <c r="C4426" s="1"/>
      <c r="D4426" s="1">
        <f t="shared" si="69"/>
        <v>69.099999999999994</v>
      </c>
      <c r="E4426" s="1"/>
    </row>
    <row r="4427" spans="1:5" x14ac:dyDescent="0.25">
      <c r="A4427">
        <v>4426</v>
      </c>
      <c r="B4427" s="1">
        <v>84</v>
      </c>
      <c r="C4427" s="1"/>
      <c r="D4427" s="1">
        <f t="shared" si="69"/>
        <v>80</v>
      </c>
      <c r="E4427" s="1"/>
    </row>
    <row r="4428" spans="1:5" x14ac:dyDescent="0.25">
      <c r="A4428">
        <v>4427</v>
      </c>
      <c r="B4428" s="1">
        <v>94.7</v>
      </c>
      <c r="C4428" s="1"/>
      <c r="D4428" s="1">
        <f t="shared" si="69"/>
        <v>80</v>
      </c>
      <c r="E4428" s="1"/>
    </row>
    <row r="4429" spans="1:5" x14ac:dyDescent="0.25">
      <c r="A4429">
        <v>4428</v>
      </c>
      <c r="B4429" s="1">
        <v>99.8</v>
      </c>
      <c r="C4429" s="1"/>
      <c r="D4429" s="1">
        <f t="shared" si="69"/>
        <v>80</v>
      </c>
      <c r="E4429" s="1"/>
    </row>
    <row r="4430" spans="1:5" x14ac:dyDescent="0.25">
      <c r="A4430">
        <v>4429</v>
      </c>
      <c r="B4430" s="1">
        <v>99.2</v>
      </c>
      <c r="C4430" s="1"/>
      <c r="D4430" s="1">
        <f t="shared" si="69"/>
        <v>80</v>
      </c>
      <c r="E4430" s="1"/>
    </row>
    <row r="4431" spans="1:5" x14ac:dyDescent="0.25">
      <c r="A4431">
        <v>4430</v>
      </c>
      <c r="B4431" s="1">
        <v>92.8</v>
      </c>
      <c r="C4431" s="1"/>
      <c r="D4431" s="1">
        <f t="shared" si="69"/>
        <v>80</v>
      </c>
      <c r="E4431" s="1"/>
    </row>
    <row r="4432" spans="1:5" x14ac:dyDescent="0.25">
      <c r="A4432">
        <v>4431</v>
      </c>
      <c r="B4432" s="1">
        <v>81.2</v>
      </c>
      <c r="C4432" s="1"/>
      <c r="D4432" s="1">
        <f t="shared" si="69"/>
        <v>80</v>
      </c>
      <c r="E4432" s="1"/>
    </row>
    <row r="4433" spans="1:5" x14ac:dyDescent="0.25">
      <c r="A4433">
        <v>4432</v>
      </c>
      <c r="B4433" s="1">
        <v>65.7</v>
      </c>
      <c r="C4433" s="1"/>
      <c r="D4433" s="1">
        <f t="shared" si="69"/>
        <v>65.7</v>
      </c>
      <c r="E4433" s="1"/>
    </row>
    <row r="4434" spans="1:5" x14ac:dyDescent="0.25">
      <c r="A4434">
        <v>4433</v>
      </c>
      <c r="B4434" s="1">
        <v>47.6</v>
      </c>
      <c r="C4434" s="1"/>
      <c r="D4434" s="1">
        <f t="shared" si="69"/>
        <v>47.6</v>
      </c>
      <c r="E4434" s="1"/>
    </row>
    <row r="4435" spans="1:5" x14ac:dyDescent="0.25">
      <c r="A4435">
        <v>4434</v>
      </c>
      <c r="B4435" s="1">
        <v>29</v>
      </c>
      <c r="C4435" s="1"/>
      <c r="D4435" s="1">
        <f t="shared" si="69"/>
        <v>29</v>
      </c>
      <c r="E4435" s="1"/>
    </row>
    <row r="4436" spans="1:5" x14ac:dyDescent="0.25">
      <c r="A4436">
        <v>4435</v>
      </c>
      <c r="B4436" s="1">
        <v>12.3</v>
      </c>
      <c r="C4436" s="1"/>
      <c r="D4436" s="1">
        <f t="shared" si="69"/>
        <v>12.3</v>
      </c>
      <c r="E4436" s="1"/>
    </row>
    <row r="4437" spans="1:5" x14ac:dyDescent="0.25">
      <c r="A4437">
        <v>4436</v>
      </c>
      <c r="B4437" s="1">
        <v>4.8</v>
      </c>
      <c r="C4437" s="1"/>
      <c r="D4437" s="1">
        <f t="shared" si="69"/>
        <v>4.8</v>
      </c>
      <c r="E4437" s="1"/>
    </row>
    <row r="4438" spans="1:5" x14ac:dyDescent="0.25">
      <c r="A4438">
        <v>4437</v>
      </c>
      <c r="B4438" s="1">
        <v>1.2</v>
      </c>
      <c r="C4438" s="1"/>
      <c r="D4438" s="1">
        <f t="shared" si="69"/>
        <v>1.2</v>
      </c>
      <c r="E4438" s="1"/>
    </row>
    <row r="4439" spans="1:5" x14ac:dyDescent="0.25">
      <c r="A4439">
        <v>4438</v>
      </c>
      <c r="B4439" s="1">
        <v>0</v>
      </c>
      <c r="C4439" s="1"/>
      <c r="D4439" s="1">
        <f t="shared" si="69"/>
        <v>0</v>
      </c>
      <c r="E4439" s="1"/>
    </row>
    <row r="4440" spans="1:5" x14ac:dyDescent="0.25">
      <c r="A4440">
        <v>4439</v>
      </c>
      <c r="B4440" s="1">
        <v>0</v>
      </c>
      <c r="C4440" s="1"/>
      <c r="D4440" s="1">
        <f t="shared" si="69"/>
        <v>0</v>
      </c>
      <c r="E4440" s="1"/>
    </row>
    <row r="4441" spans="1:5" x14ac:dyDescent="0.25">
      <c r="A4441">
        <v>4440</v>
      </c>
      <c r="B4441" s="1">
        <v>0</v>
      </c>
      <c r="C4441" s="1"/>
      <c r="D4441" s="1">
        <f t="shared" si="69"/>
        <v>0</v>
      </c>
      <c r="E4441" s="1"/>
    </row>
    <row r="4442" spans="1:5" x14ac:dyDescent="0.25">
      <c r="A4442">
        <v>4441</v>
      </c>
      <c r="B4442" s="1">
        <v>0</v>
      </c>
      <c r="C4442" s="1"/>
      <c r="D4442" s="1">
        <f t="shared" si="69"/>
        <v>0</v>
      </c>
      <c r="E4442" s="1"/>
    </row>
    <row r="4443" spans="1:5" x14ac:dyDescent="0.25">
      <c r="A4443">
        <v>4442</v>
      </c>
      <c r="B4443" s="1">
        <v>0</v>
      </c>
      <c r="C4443" s="1"/>
      <c r="D4443" s="1">
        <f t="shared" si="69"/>
        <v>0</v>
      </c>
      <c r="E4443" s="1"/>
    </row>
    <row r="4444" spans="1:5" x14ac:dyDescent="0.25">
      <c r="A4444">
        <v>4443</v>
      </c>
      <c r="B4444" s="1">
        <v>0</v>
      </c>
      <c r="C4444" s="1"/>
      <c r="D4444" s="1">
        <f t="shared" si="69"/>
        <v>0</v>
      </c>
      <c r="E4444" s="1"/>
    </row>
    <row r="4445" spans="1:5" x14ac:dyDescent="0.25">
      <c r="A4445">
        <v>4444</v>
      </c>
      <c r="B4445" s="1">
        <v>2.1</v>
      </c>
      <c r="C4445" s="1"/>
      <c r="D4445" s="1">
        <f t="shared" si="69"/>
        <v>2.1</v>
      </c>
      <c r="E4445" s="1"/>
    </row>
    <row r="4446" spans="1:5" x14ac:dyDescent="0.25">
      <c r="A4446">
        <v>4445</v>
      </c>
      <c r="B4446" s="1">
        <v>5.9</v>
      </c>
      <c r="C4446" s="1"/>
      <c r="D4446" s="1">
        <f t="shared" si="69"/>
        <v>5.9</v>
      </c>
      <c r="E4446" s="1"/>
    </row>
    <row r="4447" spans="1:5" x14ac:dyDescent="0.25">
      <c r="A4447">
        <v>4446</v>
      </c>
      <c r="B4447" s="1">
        <v>13.7</v>
      </c>
      <c r="C4447" s="1"/>
      <c r="D4447" s="1">
        <f t="shared" si="69"/>
        <v>13.7</v>
      </c>
      <c r="E4447" s="1"/>
    </row>
    <row r="4448" spans="1:5" x14ac:dyDescent="0.25">
      <c r="A4448">
        <v>4447</v>
      </c>
      <c r="B4448" s="1">
        <v>28.9</v>
      </c>
      <c r="C4448" s="1"/>
      <c r="D4448" s="1">
        <f t="shared" si="69"/>
        <v>28.9</v>
      </c>
      <c r="E4448" s="1"/>
    </row>
    <row r="4449" spans="1:5" x14ac:dyDescent="0.25">
      <c r="A4449">
        <v>4448</v>
      </c>
      <c r="B4449" s="1">
        <v>44.9</v>
      </c>
      <c r="C4449" s="1"/>
      <c r="D4449" s="1">
        <f t="shared" si="69"/>
        <v>44.9</v>
      </c>
      <c r="E4449" s="1"/>
    </row>
    <row r="4450" spans="1:5" x14ac:dyDescent="0.25">
      <c r="A4450">
        <v>4449</v>
      </c>
      <c r="B4450" s="1">
        <v>60.1</v>
      </c>
      <c r="C4450" s="1"/>
      <c r="D4450" s="1">
        <f t="shared" si="69"/>
        <v>60.1</v>
      </c>
      <c r="E4450" s="1"/>
    </row>
    <row r="4451" spans="1:5" x14ac:dyDescent="0.25">
      <c r="A4451">
        <v>4450</v>
      </c>
      <c r="B4451" s="1">
        <v>72.7</v>
      </c>
      <c r="C4451" s="1"/>
      <c r="D4451" s="1">
        <f t="shared" si="69"/>
        <v>72.7</v>
      </c>
      <c r="E4451" s="1"/>
    </row>
    <row r="4452" spans="1:5" x14ac:dyDescent="0.25">
      <c r="A4452">
        <v>4451</v>
      </c>
      <c r="B4452" s="1">
        <v>81.599999999999994</v>
      </c>
      <c r="C4452" s="1"/>
      <c r="D4452" s="1">
        <f t="shared" si="69"/>
        <v>80</v>
      </c>
      <c r="E4452" s="1"/>
    </row>
    <row r="4453" spans="1:5" x14ac:dyDescent="0.25">
      <c r="A4453">
        <v>4452</v>
      </c>
      <c r="B4453" s="1">
        <v>85.9</v>
      </c>
      <c r="C4453" s="1"/>
      <c r="D4453" s="1">
        <f t="shared" si="69"/>
        <v>80</v>
      </c>
      <c r="E4453" s="1"/>
    </row>
    <row r="4454" spans="1:5" x14ac:dyDescent="0.25">
      <c r="A4454">
        <v>4453</v>
      </c>
      <c r="B4454" s="1">
        <v>85.4</v>
      </c>
      <c r="C4454" s="1"/>
      <c r="D4454" s="1">
        <f t="shared" si="69"/>
        <v>80</v>
      </c>
      <c r="E4454" s="1"/>
    </row>
    <row r="4455" spans="1:5" x14ac:dyDescent="0.25">
      <c r="A4455">
        <v>4454</v>
      </c>
      <c r="B4455" s="1">
        <v>80.099999999999994</v>
      </c>
      <c r="C4455" s="1"/>
      <c r="D4455" s="1">
        <f t="shared" si="69"/>
        <v>80</v>
      </c>
      <c r="E4455" s="1"/>
    </row>
    <row r="4456" spans="1:5" x14ac:dyDescent="0.25">
      <c r="A4456">
        <v>4455</v>
      </c>
      <c r="B4456" s="1">
        <v>70.3</v>
      </c>
      <c r="C4456" s="1"/>
      <c r="D4456" s="1">
        <f t="shared" si="69"/>
        <v>70.3</v>
      </c>
      <c r="E4456" s="1"/>
    </row>
    <row r="4457" spans="1:5" x14ac:dyDescent="0.25">
      <c r="A4457">
        <v>4456</v>
      </c>
      <c r="B4457" s="1">
        <v>57.2</v>
      </c>
      <c r="C4457" s="1"/>
      <c r="D4457" s="1">
        <f t="shared" si="69"/>
        <v>57.2</v>
      </c>
      <c r="E4457" s="1"/>
    </row>
    <row r="4458" spans="1:5" x14ac:dyDescent="0.25">
      <c r="A4458">
        <v>4457</v>
      </c>
      <c r="B4458" s="1">
        <v>41.9</v>
      </c>
      <c r="C4458" s="1"/>
      <c r="D4458" s="1">
        <f t="shared" si="69"/>
        <v>41.9</v>
      </c>
      <c r="E4458" s="1"/>
    </row>
    <row r="4459" spans="1:5" x14ac:dyDescent="0.25">
      <c r="A4459">
        <v>4458</v>
      </c>
      <c r="B4459" s="1">
        <v>26.2</v>
      </c>
      <c r="C4459" s="1"/>
      <c r="D4459" s="1">
        <f t="shared" si="69"/>
        <v>26.2</v>
      </c>
      <c r="E4459" s="1"/>
    </row>
    <row r="4460" spans="1:5" x14ac:dyDescent="0.25">
      <c r="A4460">
        <v>4459</v>
      </c>
      <c r="B4460" s="1">
        <v>12</v>
      </c>
      <c r="C4460" s="1"/>
      <c r="D4460" s="1">
        <f t="shared" si="69"/>
        <v>12</v>
      </c>
      <c r="E4460" s="1"/>
    </row>
    <row r="4461" spans="1:5" x14ac:dyDescent="0.25">
      <c r="A4461">
        <v>4460</v>
      </c>
      <c r="B4461" s="1">
        <v>4.9000000000000004</v>
      </c>
      <c r="C4461" s="1"/>
      <c r="D4461" s="1">
        <f t="shared" si="69"/>
        <v>4.9000000000000004</v>
      </c>
      <c r="E4461" s="1"/>
    </row>
    <row r="4462" spans="1:5" x14ac:dyDescent="0.25">
      <c r="A4462">
        <v>4461</v>
      </c>
      <c r="B4462" s="1">
        <v>1.2</v>
      </c>
      <c r="C4462" s="1"/>
      <c r="D4462" s="1">
        <f t="shared" si="69"/>
        <v>1.2</v>
      </c>
      <c r="E4462" s="1"/>
    </row>
    <row r="4463" spans="1:5" x14ac:dyDescent="0.25">
      <c r="A4463">
        <v>4462</v>
      </c>
      <c r="B4463" s="1">
        <v>0</v>
      </c>
      <c r="C4463" s="1"/>
      <c r="D4463" s="1">
        <f t="shared" si="69"/>
        <v>0</v>
      </c>
      <c r="E4463" s="1"/>
    </row>
    <row r="4464" spans="1:5" x14ac:dyDescent="0.25">
      <c r="A4464">
        <v>4463</v>
      </c>
      <c r="B4464" s="1">
        <v>0</v>
      </c>
      <c r="C4464" s="1"/>
      <c r="D4464" s="1">
        <f t="shared" si="69"/>
        <v>0</v>
      </c>
      <c r="E4464" s="1"/>
    </row>
    <row r="4465" spans="1:5" x14ac:dyDescent="0.25">
      <c r="A4465">
        <v>4464</v>
      </c>
      <c r="B4465" s="1">
        <v>0</v>
      </c>
      <c r="C4465" s="1"/>
      <c r="D4465" s="1">
        <f t="shared" si="69"/>
        <v>0</v>
      </c>
      <c r="E4465" s="1"/>
    </row>
    <row r="4466" spans="1:5" x14ac:dyDescent="0.25">
      <c r="A4466">
        <v>4465</v>
      </c>
      <c r="B4466" s="1">
        <v>0</v>
      </c>
      <c r="C4466" s="1"/>
      <c r="D4466" s="1">
        <f t="shared" si="69"/>
        <v>0</v>
      </c>
      <c r="E4466" s="1"/>
    </row>
    <row r="4467" spans="1:5" x14ac:dyDescent="0.25">
      <c r="A4467">
        <v>4466</v>
      </c>
      <c r="B4467" s="1">
        <v>0</v>
      </c>
      <c r="C4467" s="1"/>
      <c r="D4467" s="1">
        <f t="shared" si="69"/>
        <v>0</v>
      </c>
      <c r="E4467" s="1"/>
    </row>
    <row r="4468" spans="1:5" x14ac:dyDescent="0.25">
      <c r="A4468">
        <v>4467</v>
      </c>
      <c r="B4468" s="1">
        <v>0</v>
      </c>
      <c r="C4468" s="1"/>
      <c r="D4468" s="1">
        <f t="shared" si="69"/>
        <v>0</v>
      </c>
      <c r="E4468" s="1"/>
    </row>
    <row r="4469" spans="1:5" x14ac:dyDescent="0.25">
      <c r="A4469">
        <v>4468</v>
      </c>
      <c r="B4469" s="1">
        <v>2</v>
      </c>
      <c r="C4469" s="1"/>
      <c r="D4469" s="1">
        <f t="shared" si="69"/>
        <v>2</v>
      </c>
      <c r="E4469" s="1"/>
    </row>
    <row r="4470" spans="1:5" x14ac:dyDescent="0.25">
      <c r="A4470">
        <v>4469</v>
      </c>
      <c r="B4470" s="1">
        <v>5.7</v>
      </c>
      <c r="C4470" s="1"/>
      <c r="D4470" s="1">
        <f t="shared" si="69"/>
        <v>5.7</v>
      </c>
      <c r="E4470" s="1"/>
    </row>
    <row r="4471" spans="1:5" x14ac:dyDescent="0.25">
      <c r="A4471">
        <v>4470</v>
      </c>
      <c r="B4471" s="1">
        <v>12</v>
      </c>
      <c r="C4471" s="1"/>
      <c r="D4471" s="1">
        <f t="shared" si="69"/>
        <v>12</v>
      </c>
      <c r="E4471" s="1"/>
    </row>
    <row r="4472" spans="1:5" x14ac:dyDescent="0.25">
      <c r="A4472">
        <v>4471</v>
      </c>
      <c r="B4472" s="1">
        <v>22.9</v>
      </c>
      <c r="C4472" s="1"/>
      <c r="D4472" s="1">
        <f t="shared" si="69"/>
        <v>22.9</v>
      </c>
      <c r="E4472" s="1"/>
    </row>
    <row r="4473" spans="1:5" x14ac:dyDescent="0.25">
      <c r="A4473">
        <v>4472</v>
      </c>
      <c r="B4473" s="1">
        <v>34.200000000000003</v>
      </c>
      <c r="C4473" s="1"/>
      <c r="D4473" s="1">
        <f t="shared" si="69"/>
        <v>34.200000000000003</v>
      </c>
      <c r="E4473" s="1"/>
    </row>
    <row r="4474" spans="1:5" x14ac:dyDescent="0.25">
      <c r="A4474">
        <v>4473</v>
      </c>
      <c r="B4474" s="1">
        <v>44.9</v>
      </c>
      <c r="C4474" s="1"/>
      <c r="D4474" s="1">
        <f t="shared" si="69"/>
        <v>44.9</v>
      </c>
      <c r="E4474" s="1"/>
    </row>
    <row r="4475" spans="1:5" x14ac:dyDescent="0.25">
      <c r="A4475">
        <v>4474</v>
      </c>
      <c r="B4475" s="1">
        <v>53.8</v>
      </c>
      <c r="C4475" s="1"/>
      <c r="D4475" s="1">
        <f t="shared" si="69"/>
        <v>53.8</v>
      </c>
      <c r="E4475" s="1"/>
    </row>
    <row r="4476" spans="1:5" x14ac:dyDescent="0.25">
      <c r="A4476">
        <v>4475</v>
      </c>
      <c r="B4476" s="1">
        <v>60</v>
      </c>
      <c r="C4476" s="1"/>
      <c r="D4476" s="1">
        <f t="shared" si="69"/>
        <v>60</v>
      </c>
      <c r="E4476" s="1"/>
    </row>
    <row r="4477" spans="1:5" x14ac:dyDescent="0.25">
      <c r="A4477">
        <v>4476</v>
      </c>
      <c r="B4477" s="1">
        <v>63</v>
      </c>
      <c r="C4477" s="1"/>
      <c r="D4477" s="1">
        <f t="shared" si="69"/>
        <v>63</v>
      </c>
      <c r="E4477" s="1"/>
    </row>
    <row r="4478" spans="1:5" x14ac:dyDescent="0.25">
      <c r="A4478">
        <v>4477</v>
      </c>
      <c r="B4478" s="1">
        <v>62.7</v>
      </c>
      <c r="C4478" s="1"/>
      <c r="D4478" s="1">
        <f t="shared" si="69"/>
        <v>62.7</v>
      </c>
      <c r="E4478" s="1"/>
    </row>
    <row r="4479" spans="1:5" x14ac:dyDescent="0.25">
      <c r="A4479">
        <v>4478</v>
      </c>
      <c r="B4479" s="1">
        <v>58.9</v>
      </c>
      <c r="C4479" s="1"/>
      <c r="D4479" s="1">
        <f t="shared" si="69"/>
        <v>58.9</v>
      </c>
      <c r="E4479" s="1"/>
    </row>
    <row r="4480" spans="1:5" x14ac:dyDescent="0.25">
      <c r="A4480">
        <v>4479</v>
      </c>
      <c r="B4480" s="1">
        <v>52.1</v>
      </c>
      <c r="C4480" s="1"/>
      <c r="D4480" s="1">
        <f t="shared" si="69"/>
        <v>52.1</v>
      </c>
      <c r="E4480" s="1"/>
    </row>
    <row r="4481" spans="1:5" x14ac:dyDescent="0.25">
      <c r="A4481">
        <v>4480</v>
      </c>
      <c r="B4481" s="1">
        <v>42.9</v>
      </c>
      <c r="C4481" s="1"/>
      <c r="D4481" s="1">
        <f t="shared" si="69"/>
        <v>42.9</v>
      </c>
      <c r="E4481" s="1"/>
    </row>
    <row r="4482" spans="1:5" x14ac:dyDescent="0.25">
      <c r="A4482">
        <v>4481</v>
      </c>
      <c r="B4482" s="1">
        <v>32</v>
      </c>
      <c r="C4482" s="1"/>
      <c r="D4482" s="1">
        <f t="shared" si="69"/>
        <v>32</v>
      </c>
      <c r="E4482" s="1"/>
    </row>
    <row r="4483" spans="1:5" x14ac:dyDescent="0.25">
      <c r="A4483">
        <v>4482</v>
      </c>
      <c r="B4483" s="1">
        <v>20.8</v>
      </c>
      <c r="C4483" s="1"/>
      <c r="D4483" s="1">
        <f t="shared" ref="D4483:D4546" si="70">MIN(B4483,$G$1)</f>
        <v>20.8</v>
      </c>
      <c r="E4483" s="1"/>
    </row>
    <row r="4484" spans="1:5" x14ac:dyDescent="0.25">
      <c r="A4484">
        <v>4483</v>
      </c>
      <c r="B4484" s="1">
        <v>10.6</v>
      </c>
      <c r="C4484" s="1"/>
      <c r="D4484" s="1">
        <f t="shared" si="70"/>
        <v>10.6</v>
      </c>
      <c r="E4484" s="1"/>
    </row>
    <row r="4485" spans="1:5" x14ac:dyDescent="0.25">
      <c r="A4485">
        <v>4484</v>
      </c>
      <c r="B4485" s="1">
        <v>4.7</v>
      </c>
      <c r="C4485" s="1"/>
      <c r="D4485" s="1">
        <f t="shared" si="70"/>
        <v>4.7</v>
      </c>
      <c r="E4485" s="1"/>
    </row>
    <row r="4486" spans="1:5" x14ac:dyDescent="0.25">
      <c r="A4486">
        <v>4485</v>
      </c>
      <c r="B4486" s="1">
        <v>1.1000000000000001</v>
      </c>
      <c r="C4486" s="1"/>
      <c r="D4486" s="1">
        <f t="shared" si="70"/>
        <v>1.1000000000000001</v>
      </c>
      <c r="E4486" s="1"/>
    </row>
    <row r="4487" spans="1:5" x14ac:dyDescent="0.25">
      <c r="A4487">
        <v>4486</v>
      </c>
      <c r="B4487" s="1">
        <v>0</v>
      </c>
      <c r="C4487" s="1"/>
      <c r="D4487" s="1">
        <f t="shared" si="70"/>
        <v>0</v>
      </c>
      <c r="E4487" s="1"/>
    </row>
    <row r="4488" spans="1:5" x14ac:dyDescent="0.25">
      <c r="A4488">
        <v>4487</v>
      </c>
      <c r="B4488" s="1">
        <v>0</v>
      </c>
      <c r="C4488" s="1"/>
      <c r="D4488" s="1">
        <f t="shared" si="70"/>
        <v>0</v>
      </c>
      <c r="E4488" s="1"/>
    </row>
    <row r="4489" spans="1:5" x14ac:dyDescent="0.25">
      <c r="A4489">
        <v>4488</v>
      </c>
      <c r="B4489" s="1">
        <v>0</v>
      </c>
      <c r="C4489" s="1"/>
      <c r="D4489" s="1">
        <f t="shared" si="70"/>
        <v>0</v>
      </c>
      <c r="E4489" s="1"/>
    </row>
    <row r="4490" spans="1:5" x14ac:dyDescent="0.25">
      <c r="A4490">
        <v>4489</v>
      </c>
      <c r="B4490" s="1">
        <v>0</v>
      </c>
      <c r="C4490" s="1"/>
      <c r="D4490" s="1">
        <f t="shared" si="70"/>
        <v>0</v>
      </c>
      <c r="E4490" s="1"/>
    </row>
    <row r="4491" spans="1:5" x14ac:dyDescent="0.25">
      <c r="A4491">
        <v>4490</v>
      </c>
      <c r="B4491" s="1">
        <v>0</v>
      </c>
      <c r="C4491" s="1"/>
      <c r="D4491" s="1">
        <f t="shared" si="70"/>
        <v>0</v>
      </c>
      <c r="E4491" s="1"/>
    </row>
    <row r="4492" spans="1:5" x14ac:dyDescent="0.25">
      <c r="A4492">
        <v>4491</v>
      </c>
      <c r="B4492" s="1">
        <v>0</v>
      </c>
      <c r="C4492" s="1"/>
      <c r="D4492" s="1">
        <f t="shared" si="70"/>
        <v>0</v>
      </c>
      <c r="E4492" s="1"/>
    </row>
    <row r="4493" spans="1:5" x14ac:dyDescent="0.25">
      <c r="A4493">
        <v>4492</v>
      </c>
      <c r="B4493" s="1">
        <v>2</v>
      </c>
      <c r="C4493" s="1"/>
      <c r="D4493" s="1">
        <f t="shared" si="70"/>
        <v>2</v>
      </c>
      <c r="E4493" s="1"/>
    </row>
    <row r="4494" spans="1:5" x14ac:dyDescent="0.25">
      <c r="A4494">
        <v>4493</v>
      </c>
      <c r="B4494" s="1">
        <v>5.8</v>
      </c>
      <c r="C4494" s="1"/>
      <c r="D4494" s="1">
        <f t="shared" si="70"/>
        <v>5.8</v>
      </c>
      <c r="E4494" s="1"/>
    </row>
    <row r="4495" spans="1:5" x14ac:dyDescent="0.25">
      <c r="A4495">
        <v>4494</v>
      </c>
      <c r="B4495" s="1">
        <v>12.8</v>
      </c>
      <c r="C4495" s="1"/>
      <c r="D4495" s="1">
        <f t="shared" si="70"/>
        <v>12.8</v>
      </c>
      <c r="E4495" s="1"/>
    </row>
    <row r="4496" spans="1:5" x14ac:dyDescent="0.25">
      <c r="A4496">
        <v>4495</v>
      </c>
      <c r="B4496" s="1">
        <v>25.7</v>
      </c>
      <c r="C4496" s="1"/>
      <c r="D4496" s="1">
        <f t="shared" si="70"/>
        <v>25.7</v>
      </c>
      <c r="E4496" s="1"/>
    </row>
    <row r="4497" spans="1:5" x14ac:dyDescent="0.25">
      <c r="A4497">
        <v>4496</v>
      </c>
      <c r="B4497" s="1">
        <v>39.200000000000003</v>
      </c>
      <c r="C4497" s="1"/>
      <c r="D4497" s="1">
        <f t="shared" si="70"/>
        <v>39.200000000000003</v>
      </c>
      <c r="E4497" s="1"/>
    </row>
    <row r="4498" spans="1:5" x14ac:dyDescent="0.25">
      <c r="A4498">
        <v>4497</v>
      </c>
      <c r="B4498" s="1">
        <v>52</v>
      </c>
      <c r="C4498" s="1"/>
      <c r="D4498" s="1">
        <f t="shared" si="70"/>
        <v>52</v>
      </c>
      <c r="E4498" s="1"/>
    </row>
    <row r="4499" spans="1:5" x14ac:dyDescent="0.25">
      <c r="A4499">
        <v>4498</v>
      </c>
      <c r="B4499" s="1">
        <v>62.7</v>
      </c>
      <c r="C4499" s="1"/>
      <c r="D4499" s="1">
        <f t="shared" si="70"/>
        <v>62.7</v>
      </c>
      <c r="E4499" s="1"/>
    </row>
    <row r="4500" spans="1:5" x14ac:dyDescent="0.25">
      <c r="A4500">
        <v>4499</v>
      </c>
      <c r="B4500" s="1">
        <v>70.099999999999994</v>
      </c>
      <c r="C4500" s="1"/>
      <c r="D4500" s="1">
        <f t="shared" si="70"/>
        <v>70.099999999999994</v>
      </c>
      <c r="E4500" s="1"/>
    </row>
    <row r="4501" spans="1:5" x14ac:dyDescent="0.25">
      <c r="A4501">
        <v>4500</v>
      </c>
      <c r="B4501" s="1">
        <v>73.8</v>
      </c>
      <c r="C4501" s="1"/>
      <c r="D4501" s="1">
        <f t="shared" si="70"/>
        <v>73.8</v>
      </c>
      <c r="E4501" s="1"/>
    </row>
    <row r="4502" spans="1:5" x14ac:dyDescent="0.25">
      <c r="A4502">
        <v>4501</v>
      </c>
      <c r="B4502" s="1">
        <v>73.400000000000006</v>
      </c>
      <c r="C4502" s="1"/>
      <c r="D4502" s="1">
        <f t="shared" si="70"/>
        <v>73.400000000000006</v>
      </c>
      <c r="E4502" s="1"/>
    </row>
    <row r="4503" spans="1:5" x14ac:dyDescent="0.25">
      <c r="A4503">
        <v>4502</v>
      </c>
      <c r="B4503" s="1">
        <v>68.900000000000006</v>
      </c>
      <c r="C4503" s="1"/>
      <c r="D4503" s="1">
        <f t="shared" si="70"/>
        <v>68.900000000000006</v>
      </c>
      <c r="E4503" s="1"/>
    </row>
    <row r="4504" spans="1:5" x14ac:dyDescent="0.25">
      <c r="A4504">
        <v>4503</v>
      </c>
      <c r="B4504" s="1">
        <v>60.8</v>
      </c>
      <c r="C4504" s="1"/>
      <c r="D4504" s="1">
        <f t="shared" si="70"/>
        <v>60.8</v>
      </c>
      <c r="E4504" s="1"/>
    </row>
    <row r="4505" spans="1:5" x14ac:dyDescent="0.25">
      <c r="A4505">
        <v>4504</v>
      </c>
      <c r="B4505" s="1">
        <v>49.7</v>
      </c>
      <c r="C4505" s="1"/>
      <c r="D4505" s="1">
        <f t="shared" si="70"/>
        <v>49.7</v>
      </c>
      <c r="E4505" s="1"/>
    </row>
    <row r="4506" spans="1:5" x14ac:dyDescent="0.25">
      <c r="A4506">
        <v>4505</v>
      </c>
      <c r="B4506" s="1">
        <v>36.799999999999997</v>
      </c>
      <c r="C4506" s="1"/>
      <c r="D4506" s="1">
        <f t="shared" si="70"/>
        <v>36.799999999999997</v>
      </c>
      <c r="E4506" s="1"/>
    </row>
    <row r="4507" spans="1:5" x14ac:dyDescent="0.25">
      <c r="A4507">
        <v>4506</v>
      </c>
      <c r="B4507" s="1">
        <v>23.4</v>
      </c>
      <c r="C4507" s="1"/>
      <c r="D4507" s="1">
        <f t="shared" si="70"/>
        <v>23.4</v>
      </c>
      <c r="E4507" s="1"/>
    </row>
    <row r="4508" spans="1:5" x14ac:dyDescent="0.25">
      <c r="A4508">
        <v>4507</v>
      </c>
      <c r="B4508" s="1">
        <v>11.2</v>
      </c>
      <c r="C4508" s="1"/>
      <c r="D4508" s="1">
        <f t="shared" si="70"/>
        <v>11.2</v>
      </c>
      <c r="E4508" s="1"/>
    </row>
    <row r="4509" spans="1:5" x14ac:dyDescent="0.25">
      <c r="A4509">
        <v>4508</v>
      </c>
      <c r="B4509" s="1">
        <v>4.8</v>
      </c>
      <c r="C4509" s="1"/>
      <c r="D4509" s="1">
        <f t="shared" si="70"/>
        <v>4.8</v>
      </c>
      <c r="E4509" s="1"/>
    </row>
    <row r="4510" spans="1:5" x14ac:dyDescent="0.25">
      <c r="A4510">
        <v>4509</v>
      </c>
      <c r="B4510" s="1">
        <v>0</v>
      </c>
      <c r="C4510" s="1"/>
      <c r="D4510" s="1">
        <f t="shared" si="70"/>
        <v>0</v>
      </c>
      <c r="E4510" s="1"/>
    </row>
    <row r="4511" spans="1:5" x14ac:dyDescent="0.25">
      <c r="A4511">
        <v>4510</v>
      </c>
      <c r="B4511" s="1">
        <v>0</v>
      </c>
      <c r="C4511" s="1"/>
      <c r="D4511" s="1">
        <f t="shared" si="70"/>
        <v>0</v>
      </c>
      <c r="E4511" s="1"/>
    </row>
    <row r="4512" spans="1:5" x14ac:dyDescent="0.25">
      <c r="A4512">
        <v>4511</v>
      </c>
      <c r="B4512" s="1">
        <v>0</v>
      </c>
      <c r="C4512" s="1"/>
      <c r="D4512" s="1">
        <f t="shared" si="70"/>
        <v>0</v>
      </c>
      <c r="E4512" s="1"/>
    </row>
    <row r="4513" spans="1:5" x14ac:dyDescent="0.25">
      <c r="A4513">
        <v>4512</v>
      </c>
      <c r="B4513" s="1">
        <v>0</v>
      </c>
      <c r="C4513" s="1"/>
      <c r="D4513" s="1">
        <f t="shared" si="70"/>
        <v>0</v>
      </c>
      <c r="E4513" s="1"/>
    </row>
    <row r="4514" spans="1:5" x14ac:dyDescent="0.25">
      <c r="A4514">
        <v>4513</v>
      </c>
      <c r="B4514" s="1">
        <v>0</v>
      </c>
      <c r="C4514" s="1"/>
      <c r="D4514" s="1">
        <f t="shared" si="70"/>
        <v>0</v>
      </c>
      <c r="E4514" s="1"/>
    </row>
    <row r="4515" spans="1:5" x14ac:dyDescent="0.25">
      <c r="A4515">
        <v>4514</v>
      </c>
      <c r="B4515" s="1">
        <v>0</v>
      </c>
      <c r="C4515" s="1"/>
      <c r="D4515" s="1">
        <f t="shared" si="70"/>
        <v>0</v>
      </c>
      <c r="E4515" s="1"/>
    </row>
    <row r="4516" spans="1:5" x14ac:dyDescent="0.25">
      <c r="A4516">
        <v>4515</v>
      </c>
      <c r="B4516" s="1">
        <v>0</v>
      </c>
      <c r="C4516" s="1"/>
      <c r="D4516" s="1">
        <f t="shared" si="70"/>
        <v>0</v>
      </c>
      <c r="E4516" s="1"/>
    </row>
    <row r="4517" spans="1:5" x14ac:dyDescent="0.25">
      <c r="A4517">
        <v>4516</v>
      </c>
      <c r="B4517" s="1">
        <v>0</v>
      </c>
      <c r="C4517" s="1"/>
      <c r="D4517" s="1">
        <f t="shared" si="70"/>
        <v>0</v>
      </c>
      <c r="E4517" s="1"/>
    </row>
    <row r="4518" spans="1:5" x14ac:dyDescent="0.25">
      <c r="A4518">
        <v>4517</v>
      </c>
      <c r="B4518" s="1">
        <v>5.8</v>
      </c>
      <c r="C4518" s="1"/>
      <c r="D4518" s="1">
        <f t="shared" si="70"/>
        <v>5.8</v>
      </c>
      <c r="E4518" s="1"/>
    </row>
    <row r="4519" spans="1:5" x14ac:dyDescent="0.25">
      <c r="A4519">
        <v>4518</v>
      </c>
      <c r="B4519" s="1">
        <v>12.8</v>
      </c>
      <c r="C4519" s="1"/>
      <c r="D4519" s="1">
        <f t="shared" si="70"/>
        <v>12.8</v>
      </c>
      <c r="E4519" s="1"/>
    </row>
    <row r="4520" spans="1:5" x14ac:dyDescent="0.25">
      <c r="A4520">
        <v>4519</v>
      </c>
      <c r="B4520" s="1">
        <v>25.9</v>
      </c>
      <c r="C4520" s="1"/>
      <c r="D4520" s="1">
        <f t="shared" si="70"/>
        <v>25.9</v>
      </c>
      <c r="E4520" s="1"/>
    </row>
    <row r="4521" spans="1:5" x14ac:dyDescent="0.25">
      <c r="A4521">
        <v>4520</v>
      </c>
      <c r="B4521" s="1">
        <v>39.9</v>
      </c>
      <c r="C4521" s="1"/>
      <c r="D4521" s="1">
        <f t="shared" si="70"/>
        <v>39.9</v>
      </c>
      <c r="E4521" s="1"/>
    </row>
    <row r="4522" spans="1:5" x14ac:dyDescent="0.25">
      <c r="A4522">
        <v>4521</v>
      </c>
      <c r="B4522" s="1">
        <v>53</v>
      </c>
      <c r="C4522" s="1"/>
      <c r="D4522" s="1">
        <f t="shared" si="70"/>
        <v>53</v>
      </c>
      <c r="E4522" s="1"/>
    </row>
    <row r="4523" spans="1:5" x14ac:dyDescent="0.25">
      <c r="A4523">
        <v>4522</v>
      </c>
      <c r="B4523" s="1">
        <v>63.9</v>
      </c>
      <c r="C4523" s="1"/>
      <c r="D4523" s="1">
        <f t="shared" si="70"/>
        <v>63.9</v>
      </c>
      <c r="E4523" s="1"/>
    </row>
    <row r="4524" spans="1:5" x14ac:dyDescent="0.25">
      <c r="A4524">
        <v>4523</v>
      </c>
      <c r="B4524" s="1">
        <v>71.7</v>
      </c>
      <c r="C4524" s="1"/>
      <c r="D4524" s="1">
        <f t="shared" si="70"/>
        <v>71.7</v>
      </c>
      <c r="E4524" s="1"/>
    </row>
    <row r="4525" spans="1:5" x14ac:dyDescent="0.25">
      <c r="A4525">
        <v>4524</v>
      </c>
      <c r="B4525" s="1">
        <v>75.400000000000006</v>
      </c>
      <c r="C4525" s="1"/>
      <c r="D4525" s="1">
        <f t="shared" si="70"/>
        <v>75.400000000000006</v>
      </c>
      <c r="E4525" s="1"/>
    </row>
    <row r="4526" spans="1:5" x14ac:dyDescent="0.25">
      <c r="A4526">
        <v>4525</v>
      </c>
      <c r="B4526" s="1">
        <v>75</v>
      </c>
      <c r="C4526" s="1"/>
      <c r="D4526" s="1">
        <f t="shared" si="70"/>
        <v>75</v>
      </c>
      <c r="E4526" s="1"/>
    </row>
    <row r="4527" spans="1:5" x14ac:dyDescent="0.25">
      <c r="A4527">
        <v>4526</v>
      </c>
      <c r="B4527" s="1">
        <v>70.3</v>
      </c>
      <c r="C4527" s="1"/>
      <c r="D4527" s="1">
        <f t="shared" si="70"/>
        <v>70.3</v>
      </c>
      <c r="E4527" s="1"/>
    </row>
    <row r="4528" spans="1:5" x14ac:dyDescent="0.25">
      <c r="A4528">
        <v>4527</v>
      </c>
      <c r="B4528" s="1">
        <v>62</v>
      </c>
      <c r="C4528" s="1"/>
      <c r="D4528" s="1">
        <f t="shared" si="70"/>
        <v>62</v>
      </c>
      <c r="E4528" s="1"/>
    </row>
    <row r="4529" spans="1:5" x14ac:dyDescent="0.25">
      <c r="A4529">
        <v>4528</v>
      </c>
      <c r="B4529" s="1">
        <v>50.7</v>
      </c>
      <c r="C4529" s="1"/>
      <c r="D4529" s="1">
        <f t="shared" si="70"/>
        <v>50.7</v>
      </c>
      <c r="E4529" s="1"/>
    </row>
    <row r="4530" spans="1:5" x14ac:dyDescent="0.25">
      <c r="A4530">
        <v>4529</v>
      </c>
      <c r="B4530" s="1">
        <v>37.4</v>
      </c>
      <c r="C4530" s="1"/>
      <c r="D4530" s="1">
        <f t="shared" si="70"/>
        <v>37.4</v>
      </c>
      <c r="E4530" s="1"/>
    </row>
    <row r="4531" spans="1:5" x14ac:dyDescent="0.25">
      <c r="A4531">
        <v>4530</v>
      </c>
      <c r="B4531" s="1">
        <v>23.8</v>
      </c>
      <c r="C4531" s="1"/>
      <c r="D4531" s="1">
        <f t="shared" si="70"/>
        <v>23.8</v>
      </c>
      <c r="E4531" s="1"/>
    </row>
    <row r="4532" spans="1:5" x14ac:dyDescent="0.25">
      <c r="A4532">
        <v>4531</v>
      </c>
      <c r="B4532" s="1">
        <v>11.3</v>
      </c>
      <c r="C4532" s="1"/>
      <c r="D4532" s="1">
        <f t="shared" si="70"/>
        <v>11.3</v>
      </c>
      <c r="E4532" s="1"/>
    </row>
    <row r="4533" spans="1:5" x14ac:dyDescent="0.25">
      <c r="A4533">
        <v>4532</v>
      </c>
      <c r="B4533" s="1">
        <v>4.8</v>
      </c>
      <c r="C4533" s="1"/>
      <c r="D4533" s="1">
        <f t="shared" si="70"/>
        <v>4.8</v>
      </c>
      <c r="E4533" s="1"/>
    </row>
    <row r="4534" spans="1:5" x14ac:dyDescent="0.25">
      <c r="A4534">
        <v>4533</v>
      </c>
      <c r="B4534" s="1">
        <v>0</v>
      </c>
      <c r="C4534" s="1"/>
      <c r="D4534" s="1">
        <f t="shared" si="70"/>
        <v>0</v>
      </c>
      <c r="E4534" s="1"/>
    </row>
    <row r="4535" spans="1:5" x14ac:dyDescent="0.25">
      <c r="A4535">
        <v>4534</v>
      </c>
      <c r="B4535" s="1">
        <v>0</v>
      </c>
      <c r="C4535" s="1"/>
      <c r="D4535" s="1">
        <f t="shared" si="70"/>
        <v>0</v>
      </c>
      <c r="E4535" s="1"/>
    </row>
    <row r="4536" spans="1:5" x14ac:dyDescent="0.25">
      <c r="A4536">
        <v>4535</v>
      </c>
      <c r="B4536" s="1">
        <v>0</v>
      </c>
      <c r="C4536" s="1"/>
      <c r="D4536" s="1">
        <f t="shared" si="70"/>
        <v>0</v>
      </c>
      <c r="E4536" s="1"/>
    </row>
    <row r="4537" spans="1:5" x14ac:dyDescent="0.25">
      <c r="A4537">
        <v>4536</v>
      </c>
      <c r="B4537" s="1">
        <v>0</v>
      </c>
      <c r="C4537" s="1"/>
      <c r="D4537" s="1">
        <f t="shared" si="70"/>
        <v>0</v>
      </c>
      <c r="E4537" s="1"/>
    </row>
    <row r="4538" spans="1:5" x14ac:dyDescent="0.25">
      <c r="A4538">
        <v>4537</v>
      </c>
      <c r="B4538" s="1">
        <v>0</v>
      </c>
      <c r="C4538" s="1"/>
      <c r="D4538" s="1">
        <f t="shared" si="70"/>
        <v>0</v>
      </c>
      <c r="E4538" s="1"/>
    </row>
    <row r="4539" spans="1:5" x14ac:dyDescent="0.25">
      <c r="A4539">
        <v>4538</v>
      </c>
      <c r="B4539" s="1">
        <v>0</v>
      </c>
      <c r="C4539" s="1"/>
      <c r="D4539" s="1">
        <f t="shared" si="70"/>
        <v>0</v>
      </c>
      <c r="E4539" s="1"/>
    </row>
    <row r="4540" spans="1:5" x14ac:dyDescent="0.25">
      <c r="A4540">
        <v>4539</v>
      </c>
      <c r="B4540" s="1">
        <v>0</v>
      </c>
      <c r="C4540" s="1"/>
      <c r="D4540" s="1">
        <f t="shared" si="70"/>
        <v>0</v>
      </c>
      <c r="E4540" s="1"/>
    </row>
    <row r="4541" spans="1:5" x14ac:dyDescent="0.25">
      <c r="A4541">
        <v>4540</v>
      </c>
      <c r="B4541" s="1">
        <v>0</v>
      </c>
      <c r="C4541" s="1"/>
      <c r="D4541" s="1">
        <f t="shared" si="70"/>
        <v>0</v>
      </c>
      <c r="E4541" s="1"/>
    </row>
    <row r="4542" spans="1:5" x14ac:dyDescent="0.25">
      <c r="A4542">
        <v>4541</v>
      </c>
      <c r="B4542" s="1">
        <v>5.7</v>
      </c>
      <c r="C4542" s="1"/>
      <c r="D4542" s="1">
        <f t="shared" si="70"/>
        <v>5.7</v>
      </c>
      <c r="E4542" s="1"/>
    </row>
    <row r="4543" spans="1:5" x14ac:dyDescent="0.25">
      <c r="A4543">
        <v>4542</v>
      </c>
      <c r="B4543" s="1">
        <v>12.4</v>
      </c>
      <c r="C4543" s="1"/>
      <c r="D4543" s="1">
        <f t="shared" si="70"/>
        <v>12.4</v>
      </c>
      <c r="E4543" s="1"/>
    </row>
    <row r="4544" spans="1:5" x14ac:dyDescent="0.25">
      <c r="A4544">
        <v>4543</v>
      </c>
      <c r="B4544" s="1">
        <v>25</v>
      </c>
      <c r="C4544" s="1"/>
      <c r="D4544" s="1">
        <f t="shared" si="70"/>
        <v>25</v>
      </c>
      <c r="E4544" s="1"/>
    </row>
    <row r="4545" spans="1:5" x14ac:dyDescent="0.25">
      <c r="A4545">
        <v>4544</v>
      </c>
      <c r="B4545" s="1">
        <v>38.4</v>
      </c>
      <c r="C4545" s="1"/>
      <c r="D4545" s="1">
        <f t="shared" si="70"/>
        <v>38.4</v>
      </c>
      <c r="E4545" s="1"/>
    </row>
    <row r="4546" spans="1:5" x14ac:dyDescent="0.25">
      <c r="A4546">
        <v>4545</v>
      </c>
      <c r="B4546" s="1">
        <v>50.9</v>
      </c>
      <c r="C4546" s="1"/>
      <c r="D4546" s="1">
        <f t="shared" si="70"/>
        <v>50.9</v>
      </c>
      <c r="E4546" s="1"/>
    </row>
    <row r="4547" spans="1:5" x14ac:dyDescent="0.25">
      <c r="A4547">
        <v>4546</v>
      </c>
      <c r="B4547" s="1">
        <v>61.3</v>
      </c>
      <c r="C4547" s="1"/>
      <c r="D4547" s="1">
        <f t="shared" ref="D4547:D4610" si="71">MIN(B4547,$G$1)</f>
        <v>61.3</v>
      </c>
      <c r="E4547" s="1"/>
    </row>
    <row r="4548" spans="1:5" x14ac:dyDescent="0.25">
      <c r="A4548">
        <v>4547</v>
      </c>
      <c r="B4548" s="1">
        <v>68.8</v>
      </c>
      <c r="C4548" s="1"/>
      <c r="D4548" s="1">
        <f t="shared" si="71"/>
        <v>68.8</v>
      </c>
      <c r="E4548" s="1"/>
    </row>
    <row r="4549" spans="1:5" x14ac:dyDescent="0.25">
      <c r="A4549">
        <v>4548</v>
      </c>
      <c r="B4549" s="1">
        <v>72.3</v>
      </c>
      <c r="C4549" s="1"/>
      <c r="D4549" s="1">
        <f t="shared" si="71"/>
        <v>72.3</v>
      </c>
      <c r="E4549" s="1"/>
    </row>
    <row r="4550" spans="1:5" x14ac:dyDescent="0.25">
      <c r="A4550">
        <v>4549</v>
      </c>
      <c r="B4550" s="1">
        <v>72</v>
      </c>
      <c r="C4550" s="1"/>
      <c r="D4550" s="1">
        <f t="shared" si="71"/>
        <v>72</v>
      </c>
      <c r="E4550" s="1"/>
    </row>
    <row r="4551" spans="1:5" x14ac:dyDescent="0.25">
      <c r="A4551">
        <v>4550</v>
      </c>
      <c r="B4551" s="1">
        <v>67.599999999999994</v>
      </c>
      <c r="C4551" s="1"/>
      <c r="D4551" s="1">
        <f t="shared" si="71"/>
        <v>67.599999999999994</v>
      </c>
      <c r="E4551" s="1"/>
    </row>
    <row r="4552" spans="1:5" x14ac:dyDescent="0.25">
      <c r="A4552">
        <v>4551</v>
      </c>
      <c r="B4552" s="1">
        <v>59.6</v>
      </c>
      <c r="C4552" s="1"/>
      <c r="D4552" s="1">
        <f t="shared" si="71"/>
        <v>59.6</v>
      </c>
      <c r="E4552" s="1"/>
    </row>
    <row r="4553" spans="1:5" x14ac:dyDescent="0.25">
      <c r="A4553">
        <v>4552</v>
      </c>
      <c r="B4553" s="1">
        <v>48.8</v>
      </c>
      <c r="C4553" s="1"/>
      <c r="D4553" s="1">
        <f t="shared" si="71"/>
        <v>48.8</v>
      </c>
      <c r="E4553" s="1"/>
    </row>
    <row r="4554" spans="1:5" x14ac:dyDescent="0.25">
      <c r="A4554">
        <v>4553</v>
      </c>
      <c r="B4554" s="1">
        <v>36.1</v>
      </c>
      <c r="C4554" s="1"/>
      <c r="D4554" s="1">
        <f t="shared" si="71"/>
        <v>36.1</v>
      </c>
      <c r="E4554" s="1"/>
    </row>
    <row r="4555" spans="1:5" x14ac:dyDescent="0.25">
      <c r="A4555">
        <v>4554</v>
      </c>
      <c r="B4555" s="1">
        <v>23</v>
      </c>
      <c r="C4555" s="1"/>
      <c r="D4555" s="1">
        <f t="shared" si="71"/>
        <v>23</v>
      </c>
      <c r="E4555" s="1"/>
    </row>
    <row r="4556" spans="1:5" x14ac:dyDescent="0.25">
      <c r="A4556">
        <v>4555</v>
      </c>
      <c r="B4556" s="1">
        <v>11</v>
      </c>
      <c r="C4556" s="1"/>
      <c r="D4556" s="1">
        <f t="shared" si="71"/>
        <v>11</v>
      </c>
      <c r="E4556" s="1"/>
    </row>
    <row r="4557" spans="1:5" x14ac:dyDescent="0.25">
      <c r="A4557">
        <v>4556</v>
      </c>
      <c r="B4557" s="1">
        <v>4.7</v>
      </c>
      <c r="C4557" s="1"/>
      <c r="D4557" s="1">
        <f t="shared" si="71"/>
        <v>4.7</v>
      </c>
      <c r="E4557" s="1"/>
    </row>
    <row r="4558" spans="1:5" x14ac:dyDescent="0.25">
      <c r="A4558">
        <v>4557</v>
      </c>
      <c r="B4558" s="1">
        <v>0</v>
      </c>
      <c r="C4558" s="1"/>
      <c r="D4558" s="1">
        <f t="shared" si="71"/>
        <v>0</v>
      </c>
      <c r="E4558" s="1"/>
    </row>
    <row r="4559" spans="1:5" x14ac:dyDescent="0.25">
      <c r="A4559">
        <v>4558</v>
      </c>
      <c r="B4559" s="1">
        <v>0</v>
      </c>
      <c r="C4559" s="1"/>
      <c r="D4559" s="1">
        <f t="shared" si="71"/>
        <v>0</v>
      </c>
      <c r="E4559" s="1"/>
    </row>
    <row r="4560" spans="1:5" x14ac:dyDescent="0.25">
      <c r="A4560">
        <v>4559</v>
      </c>
      <c r="B4560" s="1">
        <v>0</v>
      </c>
      <c r="C4560" s="1"/>
      <c r="D4560" s="1">
        <f t="shared" si="71"/>
        <v>0</v>
      </c>
      <c r="E4560" s="1"/>
    </row>
    <row r="4561" spans="1:5" x14ac:dyDescent="0.25">
      <c r="A4561">
        <v>4560</v>
      </c>
      <c r="B4561" s="1">
        <v>0</v>
      </c>
      <c r="C4561" s="1"/>
      <c r="D4561" s="1">
        <f t="shared" si="71"/>
        <v>0</v>
      </c>
      <c r="E4561" s="1"/>
    </row>
    <row r="4562" spans="1:5" x14ac:dyDescent="0.25">
      <c r="A4562">
        <v>4561</v>
      </c>
      <c r="B4562" s="1">
        <v>0</v>
      </c>
      <c r="C4562" s="1"/>
      <c r="D4562" s="1">
        <f t="shared" si="71"/>
        <v>0</v>
      </c>
      <c r="E4562" s="1"/>
    </row>
    <row r="4563" spans="1:5" x14ac:dyDescent="0.25">
      <c r="A4563">
        <v>4562</v>
      </c>
      <c r="B4563" s="1">
        <v>0</v>
      </c>
      <c r="C4563" s="1"/>
      <c r="D4563" s="1">
        <f t="shared" si="71"/>
        <v>0</v>
      </c>
      <c r="E4563" s="1"/>
    </row>
    <row r="4564" spans="1:5" x14ac:dyDescent="0.25">
      <c r="A4564">
        <v>4563</v>
      </c>
      <c r="B4564" s="1">
        <v>0</v>
      </c>
      <c r="C4564" s="1"/>
      <c r="D4564" s="1">
        <f t="shared" si="71"/>
        <v>0</v>
      </c>
      <c r="E4564" s="1"/>
    </row>
    <row r="4565" spans="1:5" x14ac:dyDescent="0.25">
      <c r="A4565">
        <v>4564</v>
      </c>
      <c r="B4565" s="1">
        <v>0</v>
      </c>
      <c r="C4565" s="1"/>
      <c r="D4565" s="1">
        <f t="shared" si="71"/>
        <v>0</v>
      </c>
      <c r="E4565" s="1"/>
    </row>
    <row r="4566" spans="1:5" x14ac:dyDescent="0.25">
      <c r="A4566">
        <v>4565</v>
      </c>
      <c r="B4566" s="1">
        <v>5.6</v>
      </c>
      <c r="C4566" s="1"/>
      <c r="D4566" s="1">
        <f t="shared" si="71"/>
        <v>5.6</v>
      </c>
      <c r="E4566" s="1"/>
    </row>
    <row r="4567" spans="1:5" x14ac:dyDescent="0.25">
      <c r="A4567">
        <v>4566</v>
      </c>
      <c r="B4567" s="1">
        <v>12.9</v>
      </c>
      <c r="C4567" s="1"/>
      <c r="D4567" s="1">
        <f t="shared" si="71"/>
        <v>12.9</v>
      </c>
      <c r="E4567" s="1"/>
    </row>
    <row r="4568" spans="1:5" x14ac:dyDescent="0.25">
      <c r="A4568">
        <v>4567</v>
      </c>
      <c r="B4568" s="1">
        <v>27.6</v>
      </c>
      <c r="C4568" s="1"/>
      <c r="D4568" s="1">
        <f t="shared" si="71"/>
        <v>27.6</v>
      </c>
      <c r="E4568" s="1"/>
    </row>
    <row r="4569" spans="1:5" x14ac:dyDescent="0.25">
      <c r="A4569">
        <v>4568</v>
      </c>
      <c r="B4569" s="1">
        <v>43.1</v>
      </c>
      <c r="C4569" s="1"/>
      <c r="D4569" s="1">
        <f t="shared" si="71"/>
        <v>43.1</v>
      </c>
      <c r="E4569" s="1"/>
    </row>
    <row r="4570" spans="1:5" x14ac:dyDescent="0.25">
      <c r="A4570">
        <v>4569</v>
      </c>
      <c r="B4570" s="1">
        <v>57.8</v>
      </c>
      <c r="C4570" s="1"/>
      <c r="D4570" s="1">
        <f t="shared" si="71"/>
        <v>57.8</v>
      </c>
      <c r="E4570" s="1"/>
    </row>
    <row r="4571" spans="1:5" x14ac:dyDescent="0.25">
      <c r="A4571">
        <v>4570</v>
      </c>
      <c r="B4571" s="1">
        <v>70</v>
      </c>
      <c r="C4571" s="1"/>
      <c r="D4571" s="1">
        <f t="shared" si="71"/>
        <v>70</v>
      </c>
      <c r="E4571" s="1"/>
    </row>
    <row r="4572" spans="1:5" x14ac:dyDescent="0.25">
      <c r="A4572">
        <v>4571</v>
      </c>
      <c r="B4572" s="1">
        <v>78.7</v>
      </c>
      <c r="C4572" s="1"/>
      <c r="D4572" s="1">
        <f t="shared" si="71"/>
        <v>78.7</v>
      </c>
      <c r="E4572" s="1"/>
    </row>
    <row r="4573" spans="1:5" x14ac:dyDescent="0.25">
      <c r="A4573">
        <v>4572</v>
      </c>
      <c r="B4573" s="1">
        <v>83</v>
      </c>
      <c r="C4573" s="1"/>
      <c r="D4573" s="1">
        <f t="shared" si="71"/>
        <v>80</v>
      </c>
      <c r="E4573" s="1"/>
    </row>
    <row r="4574" spans="1:5" x14ac:dyDescent="0.25">
      <c r="A4574">
        <v>4573</v>
      </c>
      <c r="B4574" s="1">
        <v>82.6</v>
      </c>
      <c r="C4574" s="1"/>
      <c r="D4574" s="1">
        <f t="shared" si="71"/>
        <v>80</v>
      </c>
      <c r="E4574" s="1"/>
    </row>
    <row r="4575" spans="1:5" x14ac:dyDescent="0.25">
      <c r="A4575">
        <v>4574</v>
      </c>
      <c r="B4575" s="1">
        <v>77.400000000000006</v>
      </c>
      <c r="C4575" s="1"/>
      <c r="D4575" s="1">
        <f t="shared" si="71"/>
        <v>77.400000000000006</v>
      </c>
      <c r="E4575" s="1"/>
    </row>
    <row r="4576" spans="1:5" x14ac:dyDescent="0.25">
      <c r="A4576">
        <v>4575</v>
      </c>
      <c r="B4576" s="1">
        <v>68</v>
      </c>
      <c r="C4576" s="1"/>
      <c r="D4576" s="1">
        <f t="shared" si="71"/>
        <v>68</v>
      </c>
      <c r="E4576" s="1"/>
    </row>
    <row r="4577" spans="1:5" x14ac:dyDescent="0.25">
      <c r="A4577">
        <v>4576</v>
      </c>
      <c r="B4577" s="1">
        <v>55.3</v>
      </c>
      <c r="C4577" s="1"/>
      <c r="D4577" s="1">
        <f t="shared" si="71"/>
        <v>55.3</v>
      </c>
      <c r="E4577" s="1"/>
    </row>
    <row r="4578" spans="1:5" x14ac:dyDescent="0.25">
      <c r="A4578">
        <v>4577</v>
      </c>
      <c r="B4578" s="1">
        <v>40.6</v>
      </c>
      <c r="C4578" s="1"/>
      <c r="D4578" s="1">
        <f t="shared" si="71"/>
        <v>40.6</v>
      </c>
      <c r="E4578" s="1"/>
    </row>
    <row r="4579" spans="1:5" x14ac:dyDescent="0.25">
      <c r="A4579">
        <v>4578</v>
      </c>
      <c r="B4579" s="1">
        <v>25.3</v>
      </c>
      <c r="C4579" s="1"/>
      <c r="D4579" s="1">
        <f t="shared" si="71"/>
        <v>25.3</v>
      </c>
      <c r="E4579" s="1"/>
    </row>
    <row r="4580" spans="1:5" x14ac:dyDescent="0.25">
      <c r="A4580">
        <v>4579</v>
      </c>
      <c r="B4580" s="1">
        <v>11.6</v>
      </c>
      <c r="C4580" s="1"/>
      <c r="D4580" s="1">
        <f t="shared" si="71"/>
        <v>11.6</v>
      </c>
      <c r="E4580" s="1"/>
    </row>
    <row r="4581" spans="1:5" x14ac:dyDescent="0.25">
      <c r="A4581">
        <v>4580</v>
      </c>
      <c r="B4581" s="1">
        <v>4.7</v>
      </c>
      <c r="C4581" s="1"/>
      <c r="D4581" s="1">
        <f t="shared" si="71"/>
        <v>4.7</v>
      </c>
      <c r="E4581" s="1"/>
    </row>
    <row r="4582" spans="1:5" x14ac:dyDescent="0.25">
      <c r="A4582">
        <v>4581</v>
      </c>
      <c r="B4582" s="1">
        <v>0</v>
      </c>
      <c r="C4582" s="1"/>
      <c r="D4582" s="1">
        <f t="shared" si="71"/>
        <v>0</v>
      </c>
      <c r="E4582" s="1"/>
    </row>
    <row r="4583" spans="1:5" x14ac:dyDescent="0.25">
      <c r="A4583">
        <v>4582</v>
      </c>
      <c r="B4583" s="1">
        <v>0</v>
      </c>
      <c r="C4583" s="1"/>
      <c r="D4583" s="1">
        <f t="shared" si="71"/>
        <v>0</v>
      </c>
      <c r="E4583" s="1"/>
    </row>
    <row r="4584" spans="1:5" x14ac:dyDescent="0.25">
      <c r="A4584">
        <v>4583</v>
      </c>
      <c r="B4584" s="1">
        <v>0</v>
      </c>
      <c r="C4584" s="1"/>
      <c r="D4584" s="1">
        <f t="shared" si="71"/>
        <v>0</v>
      </c>
      <c r="E4584" s="1"/>
    </row>
    <row r="4585" spans="1:5" x14ac:dyDescent="0.25">
      <c r="A4585">
        <v>4584</v>
      </c>
      <c r="B4585" s="1">
        <v>0</v>
      </c>
      <c r="C4585" s="1"/>
      <c r="D4585" s="1">
        <f t="shared" si="71"/>
        <v>0</v>
      </c>
      <c r="E4585" s="1"/>
    </row>
    <row r="4586" spans="1:5" x14ac:dyDescent="0.25">
      <c r="A4586">
        <v>4585</v>
      </c>
      <c r="B4586" s="1">
        <v>0</v>
      </c>
      <c r="C4586" s="1"/>
      <c r="D4586" s="1">
        <f t="shared" si="71"/>
        <v>0</v>
      </c>
      <c r="E4586" s="1"/>
    </row>
    <row r="4587" spans="1:5" x14ac:dyDescent="0.25">
      <c r="A4587">
        <v>4586</v>
      </c>
      <c r="B4587" s="1">
        <v>0</v>
      </c>
      <c r="C4587" s="1"/>
      <c r="D4587" s="1">
        <f t="shared" si="71"/>
        <v>0</v>
      </c>
      <c r="E4587" s="1"/>
    </row>
    <row r="4588" spans="1:5" x14ac:dyDescent="0.25">
      <c r="A4588">
        <v>4587</v>
      </c>
      <c r="B4588" s="1">
        <v>0</v>
      </c>
      <c r="C4588" s="1"/>
      <c r="D4588" s="1">
        <f t="shared" si="71"/>
        <v>0</v>
      </c>
      <c r="E4588" s="1"/>
    </row>
    <row r="4589" spans="1:5" x14ac:dyDescent="0.25">
      <c r="A4589">
        <v>4588</v>
      </c>
      <c r="B4589" s="1">
        <v>0</v>
      </c>
      <c r="C4589" s="1"/>
      <c r="D4589" s="1">
        <f t="shared" si="71"/>
        <v>0</v>
      </c>
      <c r="E4589" s="1"/>
    </row>
    <row r="4590" spans="1:5" x14ac:dyDescent="0.25">
      <c r="A4590">
        <v>4589</v>
      </c>
      <c r="B4590" s="1">
        <v>5.4</v>
      </c>
      <c r="C4590" s="1"/>
      <c r="D4590" s="1">
        <f t="shared" si="71"/>
        <v>5.4</v>
      </c>
      <c r="E4590" s="1"/>
    </row>
    <row r="4591" spans="1:5" x14ac:dyDescent="0.25">
      <c r="A4591">
        <v>4590</v>
      </c>
      <c r="B4591" s="1">
        <v>13.1</v>
      </c>
      <c r="C4591" s="1"/>
      <c r="D4591" s="1">
        <f t="shared" si="71"/>
        <v>13.1</v>
      </c>
      <c r="E4591" s="1"/>
    </row>
    <row r="4592" spans="1:5" x14ac:dyDescent="0.25">
      <c r="A4592">
        <v>4591</v>
      </c>
      <c r="B4592" s="1">
        <v>30.2</v>
      </c>
      <c r="C4592" s="1"/>
      <c r="D4592" s="1">
        <f t="shared" si="71"/>
        <v>30.2</v>
      </c>
      <c r="E4592" s="1"/>
    </row>
    <row r="4593" spans="1:5" x14ac:dyDescent="0.25">
      <c r="A4593">
        <v>4592</v>
      </c>
      <c r="B4593" s="1">
        <v>48.4</v>
      </c>
      <c r="C4593" s="1"/>
      <c r="D4593" s="1">
        <f t="shared" si="71"/>
        <v>48.4</v>
      </c>
      <c r="E4593" s="1"/>
    </row>
    <row r="4594" spans="1:5" x14ac:dyDescent="0.25">
      <c r="A4594">
        <v>4593</v>
      </c>
      <c r="B4594" s="1">
        <v>65.8</v>
      </c>
      <c r="C4594" s="1"/>
      <c r="D4594" s="1">
        <f t="shared" si="71"/>
        <v>65.8</v>
      </c>
      <c r="E4594" s="1"/>
    </row>
    <row r="4595" spans="1:5" x14ac:dyDescent="0.25">
      <c r="A4595">
        <v>4594</v>
      </c>
      <c r="B4595" s="1">
        <v>80.2</v>
      </c>
      <c r="C4595" s="1"/>
      <c r="D4595" s="1">
        <f t="shared" si="71"/>
        <v>80</v>
      </c>
      <c r="E4595" s="1"/>
    </row>
    <row r="4596" spans="1:5" x14ac:dyDescent="0.25">
      <c r="A4596">
        <v>4595</v>
      </c>
      <c r="B4596" s="1">
        <v>90.6</v>
      </c>
      <c r="C4596" s="1"/>
      <c r="D4596" s="1">
        <f t="shared" si="71"/>
        <v>80</v>
      </c>
      <c r="E4596" s="1"/>
    </row>
    <row r="4597" spans="1:5" x14ac:dyDescent="0.25">
      <c r="A4597">
        <v>4596</v>
      </c>
      <c r="B4597" s="1">
        <v>95.6</v>
      </c>
      <c r="C4597" s="1"/>
      <c r="D4597" s="1">
        <f t="shared" si="71"/>
        <v>80</v>
      </c>
      <c r="E4597" s="1"/>
    </row>
    <row r="4598" spans="1:5" x14ac:dyDescent="0.25">
      <c r="A4598">
        <v>4597</v>
      </c>
      <c r="B4598" s="1">
        <v>95.1</v>
      </c>
      <c r="C4598" s="1"/>
      <c r="D4598" s="1">
        <f t="shared" si="71"/>
        <v>80</v>
      </c>
      <c r="E4598" s="1"/>
    </row>
    <row r="4599" spans="1:5" x14ac:dyDescent="0.25">
      <c r="A4599">
        <v>4598</v>
      </c>
      <c r="B4599" s="1">
        <v>89</v>
      </c>
      <c r="C4599" s="1"/>
      <c r="D4599" s="1">
        <f t="shared" si="71"/>
        <v>80</v>
      </c>
      <c r="E4599" s="1"/>
    </row>
    <row r="4600" spans="1:5" x14ac:dyDescent="0.25">
      <c r="A4600">
        <v>4599</v>
      </c>
      <c r="B4600" s="1">
        <v>78</v>
      </c>
      <c r="C4600" s="1"/>
      <c r="D4600" s="1">
        <f t="shared" si="71"/>
        <v>78</v>
      </c>
      <c r="E4600" s="1"/>
    </row>
    <row r="4601" spans="1:5" x14ac:dyDescent="0.25">
      <c r="A4601">
        <v>4600</v>
      </c>
      <c r="B4601" s="1">
        <v>63</v>
      </c>
      <c r="C4601" s="1"/>
      <c r="D4601" s="1">
        <f t="shared" si="71"/>
        <v>63</v>
      </c>
      <c r="E4601" s="1"/>
    </row>
    <row r="4602" spans="1:5" x14ac:dyDescent="0.25">
      <c r="A4602">
        <v>4601</v>
      </c>
      <c r="B4602" s="1">
        <v>45.7</v>
      </c>
      <c r="C4602" s="1"/>
      <c r="D4602" s="1">
        <f t="shared" si="71"/>
        <v>45.7</v>
      </c>
      <c r="E4602" s="1"/>
    </row>
    <row r="4603" spans="1:5" x14ac:dyDescent="0.25">
      <c r="A4603">
        <v>4602</v>
      </c>
      <c r="B4603" s="1">
        <v>27.9</v>
      </c>
      <c r="C4603" s="1"/>
      <c r="D4603" s="1">
        <f t="shared" si="71"/>
        <v>27.9</v>
      </c>
      <c r="E4603" s="1"/>
    </row>
    <row r="4604" spans="1:5" x14ac:dyDescent="0.25">
      <c r="A4604">
        <v>4603</v>
      </c>
      <c r="B4604" s="1">
        <v>11.9</v>
      </c>
      <c r="C4604" s="1"/>
      <c r="D4604" s="1">
        <f t="shared" si="71"/>
        <v>11.9</v>
      </c>
      <c r="E4604" s="1"/>
    </row>
    <row r="4605" spans="1:5" x14ac:dyDescent="0.25">
      <c r="A4605">
        <v>4604</v>
      </c>
      <c r="B4605" s="1">
        <v>4.5999999999999996</v>
      </c>
      <c r="C4605" s="1"/>
      <c r="D4605" s="1">
        <f t="shared" si="71"/>
        <v>4.5999999999999996</v>
      </c>
      <c r="E4605" s="1"/>
    </row>
    <row r="4606" spans="1:5" x14ac:dyDescent="0.25">
      <c r="A4606">
        <v>4605</v>
      </c>
      <c r="B4606" s="1">
        <v>0</v>
      </c>
      <c r="C4606" s="1"/>
      <c r="D4606" s="1">
        <f t="shared" si="71"/>
        <v>0</v>
      </c>
      <c r="E4606" s="1"/>
    </row>
    <row r="4607" spans="1:5" x14ac:dyDescent="0.25">
      <c r="A4607">
        <v>4606</v>
      </c>
      <c r="B4607" s="1">
        <v>0</v>
      </c>
      <c r="C4607" s="1"/>
      <c r="D4607" s="1">
        <f t="shared" si="71"/>
        <v>0</v>
      </c>
      <c r="E4607" s="1"/>
    </row>
    <row r="4608" spans="1:5" x14ac:dyDescent="0.25">
      <c r="A4608">
        <v>4607</v>
      </c>
      <c r="B4608" s="1">
        <v>0</v>
      </c>
      <c r="C4608" s="1"/>
      <c r="D4608" s="1">
        <f t="shared" si="71"/>
        <v>0</v>
      </c>
      <c r="E4608" s="1"/>
    </row>
    <row r="4609" spans="1:5" x14ac:dyDescent="0.25">
      <c r="A4609">
        <v>4608</v>
      </c>
      <c r="B4609" s="1">
        <v>0</v>
      </c>
      <c r="C4609" s="1"/>
      <c r="D4609" s="1">
        <f t="shared" si="71"/>
        <v>0</v>
      </c>
      <c r="E4609" s="1"/>
    </row>
    <row r="4610" spans="1:5" x14ac:dyDescent="0.25">
      <c r="A4610">
        <v>4609</v>
      </c>
      <c r="B4610" s="1">
        <v>0</v>
      </c>
      <c r="C4610" s="1"/>
      <c r="D4610" s="1">
        <f t="shared" si="71"/>
        <v>0</v>
      </c>
      <c r="E4610" s="1"/>
    </row>
    <row r="4611" spans="1:5" x14ac:dyDescent="0.25">
      <c r="A4611">
        <v>4610</v>
      </c>
      <c r="B4611" s="1">
        <v>0</v>
      </c>
      <c r="C4611" s="1"/>
      <c r="D4611" s="1">
        <f t="shared" ref="D4611:D4674" si="72">MIN(B4611,$G$1)</f>
        <v>0</v>
      </c>
      <c r="E4611" s="1"/>
    </row>
    <row r="4612" spans="1:5" x14ac:dyDescent="0.25">
      <c r="A4612">
        <v>4611</v>
      </c>
      <c r="B4612" s="1">
        <v>0</v>
      </c>
      <c r="C4612" s="1"/>
      <c r="D4612" s="1">
        <f t="shared" si="72"/>
        <v>0</v>
      </c>
      <c r="E4612" s="1"/>
    </row>
    <row r="4613" spans="1:5" x14ac:dyDescent="0.25">
      <c r="A4613">
        <v>4612</v>
      </c>
      <c r="B4613" s="1">
        <v>0</v>
      </c>
      <c r="C4613" s="1"/>
      <c r="D4613" s="1">
        <f t="shared" si="72"/>
        <v>0</v>
      </c>
      <c r="E4613" s="1"/>
    </row>
    <row r="4614" spans="1:5" x14ac:dyDescent="0.25">
      <c r="A4614">
        <v>4613</v>
      </c>
      <c r="B4614" s="1">
        <v>5.4</v>
      </c>
      <c r="C4614" s="1"/>
      <c r="D4614" s="1">
        <f t="shared" si="72"/>
        <v>5.4</v>
      </c>
      <c r="E4614" s="1"/>
    </row>
    <row r="4615" spans="1:5" x14ac:dyDescent="0.25">
      <c r="A4615">
        <v>4614</v>
      </c>
      <c r="B4615" s="1">
        <v>12.2</v>
      </c>
      <c r="C4615" s="1"/>
      <c r="D4615" s="1">
        <f t="shared" si="72"/>
        <v>12.2</v>
      </c>
      <c r="E4615" s="1"/>
    </row>
    <row r="4616" spans="1:5" x14ac:dyDescent="0.25">
      <c r="A4616">
        <v>4615</v>
      </c>
      <c r="B4616" s="1">
        <v>25.4</v>
      </c>
      <c r="C4616" s="1"/>
      <c r="D4616" s="1">
        <f t="shared" si="72"/>
        <v>25.4</v>
      </c>
      <c r="E4616" s="1"/>
    </row>
    <row r="4617" spans="1:5" x14ac:dyDescent="0.25">
      <c r="A4617">
        <v>4616</v>
      </c>
      <c r="B4617" s="1">
        <v>39.6</v>
      </c>
      <c r="C4617" s="1"/>
      <c r="D4617" s="1">
        <f t="shared" si="72"/>
        <v>39.6</v>
      </c>
      <c r="E4617" s="1"/>
    </row>
    <row r="4618" spans="1:5" x14ac:dyDescent="0.25">
      <c r="A4618">
        <v>4617</v>
      </c>
      <c r="B4618" s="1">
        <v>52.8</v>
      </c>
      <c r="C4618" s="1"/>
      <c r="D4618" s="1">
        <f t="shared" si="72"/>
        <v>52.8</v>
      </c>
      <c r="E4618" s="1"/>
    </row>
    <row r="4619" spans="1:5" x14ac:dyDescent="0.25">
      <c r="A4619">
        <v>4618</v>
      </c>
      <c r="B4619" s="1">
        <v>63.9</v>
      </c>
      <c r="C4619" s="1"/>
      <c r="D4619" s="1">
        <f t="shared" si="72"/>
        <v>63.9</v>
      </c>
      <c r="E4619" s="1"/>
    </row>
    <row r="4620" spans="1:5" x14ac:dyDescent="0.25">
      <c r="A4620">
        <v>4619</v>
      </c>
      <c r="B4620" s="1">
        <v>71.7</v>
      </c>
      <c r="C4620" s="1"/>
      <c r="D4620" s="1">
        <f t="shared" si="72"/>
        <v>71.7</v>
      </c>
      <c r="E4620" s="1"/>
    </row>
    <row r="4621" spans="1:5" x14ac:dyDescent="0.25">
      <c r="A4621">
        <v>4620</v>
      </c>
      <c r="B4621" s="1">
        <v>75.599999999999994</v>
      </c>
      <c r="C4621" s="1"/>
      <c r="D4621" s="1">
        <f t="shared" si="72"/>
        <v>75.599999999999994</v>
      </c>
      <c r="E4621" s="1"/>
    </row>
    <row r="4622" spans="1:5" x14ac:dyDescent="0.25">
      <c r="A4622">
        <v>4621</v>
      </c>
      <c r="B4622" s="1">
        <v>75.2</v>
      </c>
      <c r="C4622" s="1"/>
      <c r="D4622" s="1">
        <f t="shared" si="72"/>
        <v>75.2</v>
      </c>
      <c r="E4622" s="1"/>
    </row>
    <row r="4623" spans="1:5" x14ac:dyDescent="0.25">
      <c r="A4623">
        <v>4622</v>
      </c>
      <c r="B4623" s="1">
        <v>70.599999999999994</v>
      </c>
      <c r="C4623" s="1"/>
      <c r="D4623" s="1">
        <f t="shared" si="72"/>
        <v>70.599999999999994</v>
      </c>
      <c r="E4623" s="1"/>
    </row>
    <row r="4624" spans="1:5" x14ac:dyDescent="0.25">
      <c r="A4624">
        <v>4623</v>
      </c>
      <c r="B4624" s="1">
        <v>62.1</v>
      </c>
      <c r="C4624" s="1"/>
      <c r="D4624" s="1">
        <f t="shared" si="72"/>
        <v>62.1</v>
      </c>
      <c r="E4624" s="1"/>
    </row>
    <row r="4625" spans="1:5" x14ac:dyDescent="0.25">
      <c r="A4625">
        <v>4624</v>
      </c>
      <c r="B4625" s="1">
        <v>50.7</v>
      </c>
      <c r="C4625" s="1"/>
      <c r="D4625" s="1">
        <f t="shared" si="72"/>
        <v>50.7</v>
      </c>
      <c r="E4625" s="1"/>
    </row>
    <row r="4626" spans="1:5" x14ac:dyDescent="0.25">
      <c r="A4626">
        <v>4625</v>
      </c>
      <c r="B4626" s="1">
        <v>37.299999999999997</v>
      </c>
      <c r="C4626" s="1"/>
      <c r="D4626" s="1">
        <f t="shared" si="72"/>
        <v>37.299999999999997</v>
      </c>
      <c r="E4626" s="1"/>
    </row>
    <row r="4627" spans="1:5" x14ac:dyDescent="0.25">
      <c r="A4627">
        <v>4626</v>
      </c>
      <c r="B4627" s="1">
        <v>23.6</v>
      </c>
      <c r="C4627" s="1"/>
      <c r="D4627" s="1">
        <f t="shared" si="72"/>
        <v>23.6</v>
      </c>
      <c r="E4627" s="1"/>
    </row>
    <row r="4628" spans="1:5" x14ac:dyDescent="0.25">
      <c r="A4628">
        <v>4627</v>
      </c>
      <c r="B4628" s="1">
        <v>11</v>
      </c>
      <c r="C4628" s="1"/>
      <c r="D4628" s="1">
        <f t="shared" si="72"/>
        <v>11</v>
      </c>
      <c r="E4628" s="1"/>
    </row>
    <row r="4629" spans="1:5" x14ac:dyDescent="0.25">
      <c r="A4629">
        <v>4628</v>
      </c>
      <c r="B4629" s="1">
        <v>4.5999999999999996</v>
      </c>
      <c r="C4629" s="1"/>
      <c r="D4629" s="1">
        <f t="shared" si="72"/>
        <v>4.5999999999999996</v>
      </c>
      <c r="E4629" s="1"/>
    </row>
    <row r="4630" spans="1:5" x14ac:dyDescent="0.25">
      <c r="A4630">
        <v>4629</v>
      </c>
      <c r="B4630" s="1">
        <v>0</v>
      </c>
      <c r="C4630" s="1"/>
      <c r="D4630" s="1">
        <f t="shared" si="72"/>
        <v>0</v>
      </c>
      <c r="E4630" s="1"/>
    </row>
    <row r="4631" spans="1:5" x14ac:dyDescent="0.25">
      <c r="A4631">
        <v>4630</v>
      </c>
      <c r="B4631" s="1">
        <v>0</v>
      </c>
      <c r="C4631" s="1"/>
      <c r="D4631" s="1">
        <f t="shared" si="72"/>
        <v>0</v>
      </c>
      <c r="E4631" s="1"/>
    </row>
    <row r="4632" spans="1:5" x14ac:dyDescent="0.25">
      <c r="A4632">
        <v>4631</v>
      </c>
      <c r="B4632" s="1">
        <v>0</v>
      </c>
      <c r="C4632" s="1"/>
      <c r="D4632" s="1">
        <f t="shared" si="72"/>
        <v>0</v>
      </c>
      <c r="E4632" s="1"/>
    </row>
    <row r="4633" spans="1:5" x14ac:dyDescent="0.25">
      <c r="A4633">
        <v>4632</v>
      </c>
      <c r="B4633" s="1">
        <v>0</v>
      </c>
      <c r="C4633" s="1"/>
      <c r="D4633" s="1">
        <f t="shared" si="72"/>
        <v>0</v>
      </c>
      <c r="E4633" s="1"/>
    </row>
    <row r="4634" spans="1:5" x14ac:dyDescent="0.25">
      <c r="A4634">
        <v>4633</v>
      </c>
      <c r="B4634" s="1">
        <v>0</v>
      </c>
      <c r="C4634" s="1"/>
      <c r="D4634" s="1">
        <f t="shared" si="72"/>
        <v>0</v>
      </c>
      <c r="E4634" s="1"/>
    </row>
    <row r="4635" spans="1:5" x14ac:dyDescent="0.25">
      <c r="A4635">
        <v>4634</v>
      </c>
      <c r="B4635" s="1">
        <v>0</v>
      </c>
      <c r="C4635" s="1"/>
      <c r="D4635" s="1">
        <f t="shared" si="72"/>
        <v>0</v>
      </c>
      <c r="E4635" s="1"/>
    </row>
    <row r="4636" spans="1:5" x14ac:dyDescent="0.25">
      <c r="A4636">
        <v>4635</v>
      </c>
      <c r="B4636" s="1">
        <v>0</v>
      </c>
      <c r="C4636" s="1"/>
      <c r="D4636" s="1">
        <f t="shared" si="72"/>
        <v>0</v>
      </c>
      <c r="E4636" s="1"/>
    </row>
    <row r="4637" spans="1:5" x14ac:dyDescent="0.25">
      <c r="A4637">
        <v>4636</v>
      </c>
      <c r="B4637" s="1">
        <v>0</v>
      </c>
      <c r="C4637" s="1"/>
      <c r="D4637" s="1">
        <f t="shared" si="72"/>
        <v>0</v>
      </c>
      <c r="E4637" s="1"/>
    </row>
    <row r="4638" spans="1:5" x14ac:dyDescent="0.25">
      <c r="A4638">
        <v>4637</v>
      </c>
      <c r="B4638" s="1">
        <v>5.3</v>
      </c>
      <c r="C4638" s="1"/>
      <c r="D4638" s="1">
        <f t="shared" si="72"/>
        <v>5.3</v>
      </c>
      <c r="E4638" s="1"/>
    </row>
    <row r="4639" spans="1:5" x14ac:dyDescent="0.25">
      <c r="A4639">
        <v>4638</v>
      </c>
      <c r="B4639" s="1">
        <v>12.1</v>
      </c>
      <c r="C4639" s="1"/>
      <c r="D4639" s="1">
        <f t="shared" si="72"/>
        <v>12.1</v>
      </c>
      <c r="E4639" s="1"/>
    </row>
    <row r="4640" spans="1:5" x14ac:dyDescent="0.25">
      <c r="A4640">
        <v>4639</v>
      </c>
      <c r="B4640" s="1">
        <v>25.4</v>
      </c>
      <c r="C4640" s="1"/>
      <c r="D4640" s="1">
        <f t="shared" si="72"/>
        <v>25.4</v>
      </c>
      <c r="E4640" s="1"/>
    </row>
    <row r="4641" spans="1:5" x14ac:dyDescent="0.25">
      <c r="A4641">
        <v>4640</v>
      </c>
      <c r="B4641" s="1">
        <v>39.700000000000003</v>
      </c>
      <c r="C4641" s="1"/>
      <c r="D4641" s="1">
        <f t="shared" si="72"/>
        <v>39.700000000000003</v>
      </c>
      <c r="E4641" s="1"/>
    </row>
    <row r="4642" spans="1:5" x14ac:dyDescent="0.25">
      <c r="A4642">
        <v>4641</v>
      </c>
      <c r="B4642" s="1">
        <v>53</v>
      </c>
      <c r="C4642" s="1"/>
      <c r="D4642" s="1">
        <f t="shared" si="72"/>
        <v>53</v>
      </c>
      <c r="E4642" s="1"/>
    </row>
    <row r="4643" spans="1:5" x14ac:dyDescent="0.25">
      <c r="A4643">
        <v>4642</v>
      </c>
      <c r="B4643" s="1">
        <v>64.2</v>
      </c>
      <c r="C4643" s="1"/>
      <c r="D4643" s="1">
        <f t="shared" si="72"/>
        <v>64.2</v>
      </c>
      <c r="E4643" s="1"/>
    </row>
    <row r="4644" spans="1:5" x14ac:dyDescent="0.25">
      <c r="A4644">
        <v>4643</v>
      </c>
      <c r="B4644" s="1">
        <v>72.099999999999994</v>
      </c>
      <c r="C4644" s="1"/>
      <c r="D4644" s="1">
        <f t="shared" si="72"/>
        <v>72.099999999999994</v>
      </c>
      <c r="E4644" s="1"/>
    </row>
    <row r="4645" spans="1:5" x14ac:dyDescent="0.25">
      <c r="A4645">
        <v>4644</v>
      </c>
      <c r="B4645" s="1">
        <v>76</v>
      </c>
      <c r="C4645" s="1"/>
      <c r="D4645" s="1">
        <f t="shared" si="72"/>
        <v>76</v>
      </c>
      <c r="E4645" s="1"/>
    </row>
    <row r="4646" spans="1:5" x14ac:dyDescent="0.25">
      <c r="A4646">
        <v>4645</v>
      </c>
      <c r="B4646" s="1">
        <v>75.7</v>
      </c>
      <c r="C4646" s="1"/>
      <c r="D4646" s="1">
        <f t="shared" si="72"/>
        <v>75.7</v>
      </c>
      <c r="E4646" s="1"/>
    </row>
    <row r="4647" spans="1:5" x14ac:dyDescent="0.25">
      <c r="A4647">
        <v>4646</v>
      </c>
      <c r="B4647" s="1">
        <v>71</v>
      </c>
      <c r="C4647" s="1"/>
      <c r="D4647" s="1">
        <f t="shared" si="72"/>
        <v>71</v>
      </c>
      <c r="E4647" s="1"/>
    </row>
    <row r="4648" spans="1:5" x14ac:dyDescent="0.25">
      <c r="A4648">
        <v>4647</v>
      </c>
      <c r="B4648" s="1">
        <v>62.6</v>
      </c>
      <c r="C4648" s="1"/>
      <c r="D4648" s="1">
        <f t="shared" si="72"/>
        <v>62.6</v>
      </c>
      <c r="E4648" s="1"/>
    </row>
    <row r="4649" spans="1:5" x14ac:dyDescent="0.25">
      <c r="A4649">
        <v>4648</v>
      </c>
      <c r="B4649" s="1">
        <v>50.9</v>
      </c>
      <c r="C4649" s="1"/>
      <c r="D4649" s="1">
        <f t="shared" si="72"/>
        <v>50.9</v>
      </c>
      <c r="E4649" s="1"/>
    </row>
    <row r="4650" spans="1:5" x14ac:dyDescent="0.25">
      <c r="A4650">
        <v>4649</v>
      </c>
      <c r="B4650" s="1">
        <v>37.4</v>
      </c>
      <c r="C4650" s="1"/>
      <c r="D4650" s="1">
        <f t="shared" si="72"/>
        <v>37.4</v>
      </c>
      <c r="E4650" s="1"/>
    </row>
    <row r="4651" spans="1:5" x14ac:dyDescent="0.25">
      <c r="A4651">
        <v>4650</v>
      </c>
      <c r="B4651" s="1">
        <v>23.6</v>
      </c>
      <c r="C4651" s="1"/>
      <c r="D4651" s="1">
        <f t="shared" si="72"/>
        <v>23.6</v>
      </c>
      <c r="E4651" s="1"/>
    </row>
    <row r="4652" spans="1:5" x14ac:dyDescent="0.25">
      <c r="A4652">
        <v>4651</v>
      </c>
      <c r="B4652" s="1">
        <v>10.9</v>
      </c>
      <c r="C4652" s="1"/>
      <c r="D4652" s="1">
        <f t="shared" si="72"/>
        <v>10.9</v>
      </c>
      <c r="E4652" s="1"/>
    </row>
    <row r="4653" spans="1:5" x14ac:dyDescent="0.25">
      <c r="A4653">
        <v>4652</v>
      </c>
      <c r="B4653" s="1">
        <v>4.4000000000000004</v>
      </c>
      <c r="C4653" s="1"/>
      <c r="D4653" s="1">
        <f t="shared" si="72"/>
        <v>4.4000000000000004</v>
      </c>
      <c r="E4653" s="1"/>
    </row>
    <row r="4654" spans="1:5" x14ac:dyDescent="0.25">
      <c r="A4654">
        <v>4653</v>
      </c>
      <c r="B4654" s="1">
        <v>0</v>
      </c>
      <c r="C4654" s="1"/>
      <c r="D4654" s="1">
        <f t="shared" si="72"/>
        <v>0</v>
      </c>
      <c r="E4654" s="1"/>
    </row>
    <row r="4655" spans="1:5" x14ac:dyDescent="0.25">
      <c r="A4655">
        <v>4654</v>
      </c>
      <c r="B4655" s="1">
        <v>0</v>
      </c>
      <c r="C4655" s="1"/>
      <c r="D4655" s="1">
        <f t="shared" si="72"/>
        <v>0</v>
      </c>
      <c r="E4655" s="1"/>
    </row>
    <row r="4656" spans="1:5" x14ac:dyDescent="0.25">
      <c r="A4656">
        <v>4655</v>
      </c>
      <c r="B4656" s="1">
        <v>0</v>
      </c>
      <c r="C4656" s="1"/>
      <c r="D4656" s="1">
        <f t="shared" si="72"/>
        <v>0</v>
      </c>
      <c r="E4656" s="1"/>
    </row>
    <row r="4657" spans="1:5" x14ac:dyDescent="0.25">
      <c r="A4657">
        <v>4656</v>
      </c>
      <c r="B4657" s="1">
        <v>0</v>
      </c>
      <c r="C4657" s="1"/>
      <c r="D4657" s="1">
        <f t="shared" si="72"/>
        <v>0</v>
      </c>
      <c r="E4657" s="1"/>
    </row>
    <row r="4658" spans="1:5" x14ac:dyDescent="0.25">
      <c r="A4658">
        <v>4657</v>
      </c>
      <c r="B4658" s="1">
        <v>0</v>
      </c>
      <c r="C4658" s="1"/>
      <c r="D4658" s="1">
        <f t="shared" si="72"/>
        <v>0</v>
      </c>
      <c r="E4658" s="1"/>
    </row>
    <row r="4659" spans="1:5" x14ac:dyDescent="0.25">
      <c r="A4659">
        <v>4658</v>
      </c>
      <c r="B4659" s="1">
        <v>0</v>
      </c>
      <c r="C4659" s="1"/>
      <c r="D4659" s="1">
        <f t="shared" si="72"/>
        <v>0</v>
      </c>
      <c r="E4659" s="1"/>
    </row>
    <row r="4660" spans="1:5" x14ac:dyDescent="0.25">
      <c r="A4660">
        <v>4659</v>
      </c>
      <c r="B4660" s="1">
        <v>0</v>
      </c>
      <c r="C4660" s="1"/>
      <c r="D4660" s="1">
        <f t="shared" si="72"/>
        <v>0</v>
      </c>
      <c r="E4660" s="1"/>
    </row>
    <row r="4661" spans="1:5" x14ac:dyDescent="0.25">
      <c r="A4661">
        <v>4660</v>
      </c>
      <c r="B4661" s="1">
        <v>0</v>
      </c>
      <c r="C4661" s="1"/>
      <c r="D4661" s="1">
        <f t="shared" si="72"/>
        <v>0</v>
      </c>
      <c r="E4661" s="1"/>
    </row>
    <row r="4662" spans="1:5" x14ac:dyDescent="0.25">
      <c r="A4662">
        <v>4661</v>
      </c>
      <c r="B4662" s="1">
        <v>5.2</v>
      </c>
      <c r="C4662" s="1"/>
      <c r="D4662" s="1">
        <f t="shared" si="72"/>
        <v>5.2</v>
      </c>
      <c r="E4662" s="1"/>
    </row>
    <row r="4663" spans="1:5" x14ac:dyDescent="0.25">
      <c r="A4663">
        <v>4662</v>
      </c>
      <c r="B4663" s="1">
        <v>12.3</v>
      </c>
      <c r="C4663" s="1"/>
      <c r="D4663" s="1">
        <f t="shared" si="72"/>
        <v>12.3</v>
      </c>
      <c r="E4663" s="1"/>
    </row>
    <row r="4664" spans="1:5" x14ac:dyDescent="0.25">
      <c r="A4664">
        <v>4663</v>
      </c>
      <c r="B4664" s="1">
        <v>27.3</v>
      </c>
      <c r="C4664" s="1"/>
      <c r="D4664" s="1">
        <f t="shared" si="72"/>
        <v>27.3</v>
      </c>
      <c r="E4664" s="1"/>
    </row>
    <row r="4665" spans="1:5" x14ac:dyDescent="0.25">
      <c r="A4665">
        <v>4664</v>
      </c>
      <c r="B4665" s="1">
        <v>43.3</v>
      </c>
      <c r="C4665" s="1"/>
      <c r="D4665" s="1">
        <f t="shared" si="72"/>
        <v>43.3</v>
      </c>
      <c r="E4665" s="1"/>
    </row>
    <row r="4666" spans="1:5" x14ac:dyDescent="0.25">
      <c r="A4666">
        <v>4665</v>
      </c>
      <c r="B4666" s="1">
        <v>58.4</v>
      </c>
      <c r="C4666" s="1"/>
      <c r="D4666" s="1">
        <f t="shared" si="72"/>
        <v>58.4</v>
      </c>
      <c r="E4666" s="1"/>
    </row>
    <row r="4667" spans="1:5" x14ac:dyDescent="0.25">
      <c r="A4667">
        <v>4666</v>
      </c>
      <c r="B4667" s="1">
        <v>71.099999999999994</v>
      </c>
      <c r="C4667" s="1"/>
      <c r="D4667" s="1">
        <f t="shared" si="72"/>
        <v>71.099999999999994</v>
      </c>
      <c r="E4667" s="1"/>
    </row>
    <row r="4668" spans="1:5" x14ac:dyDescent="0.25">
      <c r="A4668">
        <v>4667</v>
      </c>
      <c r="B4668" s="1">
        <v>80.099999999999994</v>
      </c>
      <c r="C4668" s="1"/>
      <c r="D4668" s="1">
        <f t="shared" si="72"/>
        <v>80</v>
      </c>
      <c r="E4668" s="1"/>
    </row>
    <row r="4669" spans="1:5" x14ac:dyDescent="0.25">
      <c r="A4669">
        <v>4668</v>
      </c>
      <c r="B4669" s="1">
        <v>84.6</v>
      </c>
      <c r="C4669" s="1"/>
      <c r="D4669" s="1">
        <f t="shared" si="72"/>
        <v>80</v>
      </c>
      <c r="E4669" s="1"/>
    </row>
    <row r="4670" spans="1:5" x14ac:dyDescent="0.25">
      <c r="A4670">
        <v>4669</v>
      </c>
      <c r="B4670" s="1">
        <v>84.1</v>
      </c>
      <c r="C4670" s="1"/>
      <c r="D4670" s="1">
        <f t="shared" si="72"/>
        <v>80</v>
      </c>
      <c r="E4670" s="1"/>
    </row>
    <row r="4671" spans="1:5" x14ac:dyDescent="0.25">
      <c r="A4671">
        <v>4670</v>
      </c>
      <c r="B4671" s="1">
        <v>78.900000000000006</v>
      </c>
      <c r="C4671" s="1"/>
      <c r="D4671" s="1">
        <f t="shared" si="72"/>
        <v>78.900000000000006</v>
      </c>
      <c r="E4671" s="1"/>
    </row>
    <row r="4672" spans="1:5" x14ac:dyDescent="0.25">
      <c r="A4672">
        <v>4671</v>
      </c>
      <c r="B4672" s="1">
        <v>69.2</v>
      </c>
      <c r="C4672" s="1"/>
      <c r="D4672" s="1">
        <f t="shared" si="72"/>
        <v>69.2</v>
      </c>
      <c r="E4672" s="1"/>
    </row>
    <row r="4673" spans="1:5" x14ac:dyDescent="0.25">
      <c r="A4673">
        <v>4672</v>
      </c>
      <c r="B4673" s="1">
        <v>56.2</v>
      </c>
      <c r="C4673" s="1"/>
      <c r="D4673" s="1">
        <f t="shared" si="72"/>
        <v>56.2</v>
      </c>
      <c r="E4673" s="1"/>
    </row>
    <row r="4674" spans="1:5" x14ac:dyDescent="0.25">
      <c r="A4674">
        <v>4673</v>
      </c>
      <c r="B4674" s="1">
        <v>41</v>
      </c>
      <c r="C4674" s="1"/>
      <c r="D4674" s="1">
        <f t="shared" si="72"/>
        <v>41</v>
      </c>
      <c r="E4674" s="1"/>
    </row>
    <row r="4675" spans="1:5" x14ac:dyDescent="0.25">
      <c r="A4675">
        <v>4674</v>
      </c>
      <c r="B4675" s="1">
        <v>25.3</v>
      </c>
      <c r="C4675" s="1"/>
      <c r="D4675" s="1">
        <f t="shared" ref="D4675:D4738" si="73">MIN(B4675,$G$1)</f>
        <v>25.3</v>
      </c>
      <c r="E4675" s="1"/>
    </row>
    <row r="4676" spans="1:5" x14ac:dyDescent="0.25">
      <c r="A4676">
        <v>4675</v>
      </c>
      <c r="B4676" s="1">
        <v>11.2</v>
      </c>
      <c r="C4676" s="1"/>
      <c r="D4676" s="1">
        <f t="shared" si="73"/>
        <v>11.2</v>
      </c>
      <c r="E4676" s="1"/>
    </row>
    <row r="4677" spans="1:5" x14ac:dyDescent="0.25">
      <c r="A4677">
        <v>4676</v>
      </c>
      <c r="B4677" s="1">
        <v>4.4000000000000004</v>
      </c>
      <c r="C4677" s="1"/>
      <c r="D4677" s="1">
        <f t="shared" si="73"/>
        <v>4.4000000000000004</v>
      </c>
      <c r="E4677" s="1"/>
    </row>
    <row r="4678" spans="1:5" x14ac:dyDescent="0.25">
      <c r="A4678">
        <v>4677</v>
      </c>
      <c r="B4678" s="1">
        <v>0</v>
      </c>
      <c r="C4678" s="1"/>
      <c r="D4678" s="1">
        <f t="shared" si="73"/>
        <v>0</v>
      </c>
      <c r="E4678" s="1"/>
    </row>
    <row r="4679" spans="1:5" x14ac:dyDescent="0.25">
      <c r="A4679">
        <v>4678</v>
      </c>
      <c r="B4679" s="1">
        <v>0</v>
      </c>
      <c r="C4679" s="1"/>
      <c r="D4679" s="1">
        <f t="shared" si="73"/>
        <v>0</v>
      </c>
      <c r="E4679" s="1"/>
    </row>
    <row r="4680" spans="1:5" x14ac:dyDescent="0.25">
      <c r="A4680">
        <v>4679</v>
      </c>
      <c r="B4680" s="1">
        <v>0</v>
      </c>
      <c r="C4680" s="1"/>
      <c r="D4680" s="1">
        <f t="shared" si="73"/>
        <v>0</v>
      </c>
      <c r="E4680" s="1"/>
    </row>
    <row r="4681" spans="1:5" x14ac:dyDescent="0.25">
      <c r="A4681">
        <v>4680</v>
      </c>
      <c r="B4681" s="1">
        <v>0</v>
      </c>
      <c r="C4681" s="1"/>
      <c r="D4681" s="1">
        <f t="shared" si="73"/>
        <v>0</v>
      </c>
      <c r="E4681" s="1"/>
    </row>
    <row r="4682" spans="1:5" x14ac:dyDescent="0.25">
      <c r="A4682">
        <v>4681</v>
      </c>
      <c r="B4682" s="1">
        <v>0</v>
      </c>
      <c r="C4682" s="1"/>
      <c r="D4682" s="1">
        <f t="shared" si="73"/>
        <v>0</v>
      </c>
      <c r="E4682" s="1"/>
    </row>
    <row r="4683" spans="1:5" x14ac:dyDescent="0.25">
      <c r="A4683">
        <v>4682</v>
      </c>
      <c r="B4683" s="1">
        <v>0</v>
      </c>
      <c r="C4683" s="1"/>
      <c r="D4683" s="1">
        <f t="shared" si="73"/>
        <v>0</v>
      </c>
      <c r="E4683" s="1"/>
    </row>
    <row r="4684" spans="1:5" x14ac:dyDescent="0.25">
      <c r="A4684">
        <v>4683</v>
      </c>
      <c r="B4684" s="1">
        <v>0</v>
      </c>
      <c r="C4684" s="1"/>
      <c r="D4684" s="1">
        <f t="shared" si="73"/>
        <v>0</v>
      </c>
      <c r="E4684" s="1"/>
    </row>
    <row r="4685" spans="1:5" x14ac:dyDescent="0.25">
      <c r="A4685">
        <v>4684</v>
      </c>
      <c r="B4685" s="1">
        <v>0</v>
      </c>
      <c r="C4685" s="1"/>
      <c r="D4685" s="1">
        <f t="shared" si="73"/>
        <v>0</v>
      </c>
      <c r="E4685" s="1"/>
    </row>
    <row r="4686" spans="1:5" x14ac:dyDescent="0.25">
      <c r="A4686">
        <v>4685</v>
      </c>
      <c r="B4686" s="1">
        <v>5.2</v>
      </c>
      <c r="C4686" s="1"/>
      <c r="D4686" s="1">
        <f t="shared" si="73"/>
        <v>5.2</v>
      </c>
      <c r="E4686" s="1"/>
    </row>
    <row r="4687" spans="1:5" x14ac:dyDescent="0.25">
      <c r="A4687">
        <v>4686</v>
      </c>
      <c r="B4687" s="1">
        <v>12.2</v>
      </c>
      <c r="C4687" s="1"/>
      <c r="D4687" s="1">
        <f t="shared" si="73"/>
        <v>12.2</v>
      </c>
      <c r="E4687" s="1"/>
    </row>
    <row r="4688" spans="1:5" x14ac:dyDescent="0.25">
      <c r="A4688">
        <v>4687</v>
      </c>
      <c r="B4688" s="1">
        <v>27.6</v>
      </c>
      <c r="C4688" s="1"/>
      <c r="D4688" s="1">
        <f t="shared" si="73"/>
        <v>27.6</v>
      </c>
      <c r="E4688" s="1"/>
    </row>
    <row r="4689" spans="1:5" x14ac:dyDescent="0.25">
      <c r="A4689">
        <v>4688</v>
      </c>
      <c r="B4689" s="1">
        <v>43.9</v>
      </c>
      <c r="C4689" s="1"/>
      <c r="D4689" s="1">
        <f t="shared" si="73"/>
        <v>43.9</v>
      </c>
      <c r="E4689" s="1"/>
    </row>
    <row r="4690" spans="1:5" x14ac:dyDescent="0.25">
      <c r="A4690">
        <v>4689</v>
      </c>
      <c r="B4690" s="1">
        <v>59.4</v>
      </c>
      <c r="C4690" s="1"/>
      <c r="D4690" s="1">
        <f t="shared" si="73"/>
        <v>59.4</v>
      </c>
      <c r="E4690" s="1"/>
    </row>
    <row r="4691" spans="1:5" x14ac:dyDescent="0.25">
      <c r="A4691">
        <v>4690</v>
      </c>
      <c r="B4691" s="1">
        <v>72.400000000000006</v>
      </c>
      <c r="C4691" s="1"/>
      <c r="D4691" s="1">
        <f t="shared" si="73"/>
        <v>72.400000000000006</v>
      </c>
      <c r="E4691" s="1"/>
    </row>
    <row r="4692" spans="1:5" x14ac:dyDescent="0.25">
      <c r="A4692">
        <v>4691</v>
      </c>
      <c r="B4692" s="1">
        <v>81.599999999999994</v>
      </c>
      <c r="C4692" s="1"/>
      <c r="D4692" s="1">
        <f t="shared" si="73"/>
        <v>80</v>
      </c>
      <c r="E4692" s="1"/>
    </row>
    <row r="4693" spans="1:5" x14ac:dyDescent="0.25">
      <c r="A4693">
        <v>4692</v>
      </c>
      <c r="B4693" s="1">
        <v>86.2</v>
      </c>
      <c r="C4693" s="1"/>
      <c r="D4693" s="1">
        <f t="shared" si="73"/>
        <v>80</v>
      </c>
      <c r="E4693" s="1"/>
    </row>
    <row r="4694" spans="1:5" x14ac:dyDescent="0.25">
      <c r="A4694">
        <v>4693</v>
      </c>
      <c r="B4694" s="1">
        <v>85.8</v>
      </c>
      <c r="C4694" s="1"/>
      <c r="D4694" s="1">
        <f t="shared" si="73"/>
        <v>80</v>
      </c>
      <c r="E4694" s="1"/>
    </row>
    <row r="4695" spans="1:5" x14ac:dyDescent="0.25">
      <c r="A4695">
        <v>4694</v>
      </c>
      <c r="B4695" s="1">
        <v>80.3</v>
      </c>
      <c r="C4695" s="1"/>
      <c r="D4695" s="1">
        <f t="shared" si="73"/>
        <v>80</v>
      </c>
      <c r="E4695" s="1"/>
    </row>
    <row r="4696" spans="1:5" x14ac:dyDescent="0.25">
      <c r="A4696">
        <v>4695</v>
      </c>
      <c r="B4696" s="1">
        <v>70.599999999999994</v>
      </c>
      <c r="C4696" s="1"/>
      <c r="D4696" s="1">
        <f t="shared" si="73"/>
        <v>70.599999999999994</v>
      </c>
      <c r="E4696" s="1"/>
    </row>
    <row r="4697" spans="1:5" x14ac:dyDescent="0.25">
      <c r="A4697">
        <v>4696</v>
      </c>
      <c r="B4697" s="1">
        <v>57.1</v>
      </c>
      <c r="C4697" s="1"/>
      <c r="D4697" s="1">
        <f t="shared" si="73"/>
        <v>57.1</v>
      </c>
      <c r="E4697" s="1"/>
    </row>
    <row r="4698" spans="1:5" x14ac:dyDescent="0.25">
      <c r="A4698">
        <v>4697</v>
      </c>
      <c r="B4698" s="1">
        <v>41.6</v>
      </c>
      <c r="C4698" s="1"/>
      <c r="D4698" s="1">
        <f t="shared" si="73"/>
        <v>41.6</v>
      </c>
      <c r="E4698" s="1"/>
    </row>
    <row r="4699" spans="1:5" x14ac:dyDescent="0.25">
      <c r="A4699">
        <v>4698</v>
      </c>
      <c r="B4699" s="1">
        <v>25.6</v>
      </c>
      <c r="C4699" s="1"/>
      <c r="D4699" s="1">
        <f t="shared" si="73"/>
        <v>25.6</v>
      </c>
      <c r="E4699" s="1"/>
    </row>
    <row r="4700" spans="1:5" x14ac:dyDescent="0.25">
      <c r="A4700">
        <v>4699</v>
      </c>
      <c r="B4700" s="1">
        <v>11.1</v>
      </c>
      <c r="C4700" s="1"/>
      <c r="D4700" s="1">
        <f t="shared" si="73"/>
        <v>11.1</v>
      </c>
      <c r="E4700" s="1"/>
    </row>
    <row r="4701" spans="1:5" x14ac:dyDescent="0.25">
      <c r="A4701">
        <v>4700</v>
      </c>
      <c r="B4701" s="1">
        <v>4.3</v>
      </c>
      <c r="C4701" s="1"/>
      <c r="D4701" s="1">
        <f t="shared" si="73"/>
        <v>4.3</v>
      </c>
      <c r="E4701" s="1"/>
    </row>
    <row r="4702" spans="1:5" x14ac:dyDescent="0.25">
      <c r="A4702">
        <v>4701</v>
      </c>
      <c r="B4702" s="1">
        <v>0</v>
      </c>
      <c r="C4702" s="1"/>
      <c r="D4702" s="1">
        <f t="shared" si="73"/>
        <v>0</v>
      </c>
      <c r="E4702" s="1"/>
    </row>
    <row r="4703" spans="1:5" x14ac:dyDescent="0.25">
      <c r="A4703">
        <v>4702</v>
      </c>
      <c r="B4703" s="1">
        <v>0</v>
      </c>
      <c r="C4703" s="1"/>
      <c r="D4703" s="1">
        <f t="shared" si="73"/>
        <v>0</v>
      </c>
      <c r="E4703" s="1"/>
    </row>
    <row r="4704" spans="1:5" x14ac:dyDescent="0.25">
      <c r="A4704">
        <v>4703</v>
      </c>
      <c r="B4704" s="1">
        <v>0</v>
      </c>
      <c r="C4704" s="1"/>
      <c r="D4704" s="1">
        <f t="shared" si="73"/>
        <v>0</v>
      </c>
      <c r="E4704" s="1"/>
    </row>
    <row r="4705" spans="1:5" x14ac:dyDescent="0.25">
      <c r="A4705">
        <v>4704</v>
      </c>
      <c r="B4705" s="1">
        <v>0</v>
      </c>
      <c r="C4705" s="1"/>
      <c r="D4705" s="1">
        <f t="shared" si="73"/>
        <v>0</v>
      </c>
      <c r="E4705" s="1"/>
    </row>
    <row r="4706" spans="1:5" x14ac:dyDescent="0.25">
      <c r="A4706">
        <v>4705</v>
      </c>
      <c r="B4706" s="1">
        <v>0</v>
      </c>
      <c r="C4706" s="1"/>
      <c r="D4706" s="1">
        <f t="shared" si="73"/>
        <v>0</v>
      </c>
      <c r="E4706" s="1"/>
    </row>
    <row r="4707" spans="1:5" x14ac:dyDescent="0.25">
      <c r="A4707">
        <v>4706</v>
      </c>
      <c r="B4707" s="1">
        <v>0</v>
      </c>
      <c r="C4707" s="1"/>
      <c r="D4707" s="1">
        <f t="shared" si="73"/>
        <v>0</v>
      </c>
      <c r="E4707" s="1"/>
    </row>
    <row r="4708" spans="1:5" x14ac:dyDescent="0.25">
      <c r="A4708">
        <v>4707</v>
      </c>
      <c r="B4708" s="1">
        <v>0</v>
      </c>
      <c r="C4708" s="1"/>
      <c r="D4708" s="1">
        <f t="shared" si="73"/>
        <v>0</v>
      </c>
      <c r="E4708" s="1"/>
    </row>
    <row r="4709" spans="1:5" x14ac:dyDescent="0.25">
      <c r="A4709">
        <v>4708</v>
      </c>
      <c r="B4709" s="1">
        <v>0</v>
      </c>
      <c r="C4709" s="1"/>
      <c r="D4709" s="1">
        <f t="shared" si="73"/>
        <v>0</v>
      </c>
      <c r="E4709" s="1"/>
    </row>
    <row r="4710" spans="1:5" x14ac:dyDescent="0.25">
      <c r="A4710">
        <v>4709</v>
      </c>
      <c r="B4710" s="1">
        <v>5.0999999999999996</v>
      </c>
      <c r="C4710" s="1"/>
      <c r="D4710" s="1">
        <f t="shared" si="73"/>
        <v>5.0999999999999996</v>
      </c>
      <c r="E4710" s="1"/>
    </row>
    <row r="4711" spans="1:5" x14ac:dyDescent="0.25">
      <c r="A4711">
        <v>4710</v>
      </c>
      <c r="B4711" s="1">
        <v>12</v>
      </c>
      <c r="C4711" s="1"/>
      <c r="D4711" s="1">
        <f t="shared" si="73"/>
        <v>12</v>
      </c>
      <c r="E4711" s="1"/>
    </row>
    <row r="4712" spans="1:5" x14ac:dyDescent="0.25">
      <c r="A4712">
        <v>4711</v>
      </c>
      <c r="B4712" s="1">
        <v>26.6</v>
      </c>
      <c r="C4712" s="1"/>
      <c r="D4712" s="1">
        <f t="shared" si="73"/>
        <v>26.6</v>
      </c>
      <c r="E4712" s="1"/>
    </row>
    <row r="4713" spans="1:5" x14ac:dyDescent="0.25">
      <c r="A4713">
        <v>4712</v>
      </c>
      <c r="B4713" s="1">
        <v>42.2</v>
      </c>
      <c r="C4713" s="1"/>
      <c r="D4713" s="1">
        <f t="shared" si="73"/>
        <v>42.2</v>
      </c>
      <c r="E4713" s="1"/>
    </row>
    <row r="4714" spans="1:5" x14ac:dyDescent="0.25">
      <c r="A4714">
        <v>4713</v>
      </c>
      <c r="B4714" s="1">
        <v>57</v>
      </c>
      <c r="C4714" s="1"/>
      <c r="D4714" s="1">
        <f t="shared" si="73"/>
        <v>57</v>
      </c>
      <c r="E4714" s="1"/>
    </row>
    <row r="4715" spans="1:5" x14ac:dyDescent="0.25">
      <c r="A4715">
        <v>4714</v>
      </c>
      <c r="B4715" s="1">
        <v>69.3</v>
      </c>
      <c r="C4715" s="1"/>
      <c r="D4715" s="1">
        <f t="shared" si="73"/>
        <v>69.3</v>
      </c>
      <c r="E4715" s="1"/>
    </row>
    <row r="4716" spans="1:5" x14ac:dyDescent="0.25">
      <c r="A4716">
        <v>4715</v>
      </c>
      <c r="B4716" s="1">
        <v>78.099999999999994</v>
      </c>
      <c r="C4716" s="1"/>
      <c r="D4716" s="1">
        <f t="shared" si="73"/>
        <v>78.099999999999994</v>
      </c>
      <c r="E4716" s="1"/>
    </row>
    <row r="4717" spans="1:5" x14ac:dyDescent="0.25">
      <c r="A4717">
        <v>4716</v>
      </c>
      <c r="B4717" s="1">
        <v>82.4</v>
      </c>
      <c r="C4717" s="1"/>
      <c r="D4717" s="1">
        <f t="shared" si="73"/>
        <v>80</v>
      </c>
      <c r="E4717" s="1"/>
    </row>
    <row r="4718" spans="1:5" x14ac:dyDescent="0.25">
      <c r="A4718">
        <v>4717</v>
      </c>
      <c r="B4718" s="1">
        <v>82.1</v>
      </c>
      <c r="C4718" s="1"/>
      <c r="D4718" s="1">
        <f t="shared" si="73"/>
        <v>80</v>
      </c>
      <c r="E4718" s="1"/>
    </row>
    <row r="4719" spans="1:5" x14ac:dyDescent="0.25">
      <c r="A4719">
        <v>4718</v>
      </c>
      <c r="B4719" s="1">
        <v>77</v>
      </c>
      <c r="C4719" s="1"/>
      <c r="D4719" s="1">
        <f t="shared" si="73"/>
        <v>77</v>
      </c>
      <c r="E4719" s="1"/>
    </row>
    <row r="4720" spans="1:5" x14ac:dyDescent="0.25">
      <c r="A4720">
        <v>4719</v>
      </c>
      <c r="B4720" s="1">
        <v>67.599999999999994</v>
      </c>
      <c r="C4720" s="1"/>
      <c r="D4720" s="1">
        <f t="shared" si="73"/>
        <v>67.599999999999994</v>
      </c>
      <c r="E4720" s="1"/>
    </row>
    <row r="4721" spans="1:5" x14ac:dyDescent="0.25">
      <c r="A4721">
        <v>4720</v>
      </c>
      <c r="B4721" s="1">
        <v>54.8</v>
      </c>
      <c r="C4721" s="1"/>
      <c r="D4721" s="1">
        <f t="shared" si="73"/>
        <v>54.8</v>
      </c>
      <c r="E4721" s="1"/>
    </row>
    <row r="4722" spans="1:5" x14ac:dyDescent="0.25">
      <c r="A4722">
        <v>4721</v>
      </c>
      <c r="B4722" s="1">
        <v>40</v>
      </c>
      <c r="C4722" s="1"/>
      <c r="D4722" s="1">
        <f t="shared" si="73"/>
        <v>40</v>
      </c>
      <c r="E4722" s="1"/>
    </row>
    <row r="4723" spans="1:5" x14ac:dyDescent="0.25">
      <c r="A4723">
        <v>4722</v>
      </c>
      <c r="B4723" s="1">
        <v>24.7</v>
      </c>
      <c r="C4723" s="1"/>
      <c r="D4723" s="1">
        <f t="shared" si="73"/>
        <v>24.7</v>
      </c>
      <c r="E4723" s="1"/>
    </row>
    <row r="4724" spans="1:5" x14ac:dyDescent="0.25">
      <c r="A4724">
        <v>4723</v>
      </c>
      <c r="B4724" s="1">
        <v>10.9</v>
      </c>
      <c r="C4724" s="1"/>
      <c r="D4724" s="1">
        <f t="shared" si="73"/>
        <v>10.9</v>
      </c>
      <c r="E4724" s="1"/>
    </row>
    <row r="4725" spans="1:5" x14ac:dyDescent="0.25">
      <c r="A4725">
        <v>4724</v>
      </c>
      <c r="B4725" s="1">
        <v>4.2</v>
      </c>
      <c r="C4725" s="1"/>
      <c r="D4725" s="1">
        <f t="shared" si="73"/>
        <v>4.2</v>
      </c>
      <c r="E4725" s="1"/>
    </row>
    <row r="4726" spans="1:5" x14ac:dyDescent="0.25">
      <c r="A4726">
        <v>4725</v>
      </c>
      <c r="B4726" s="1">
        <v>0</v>
      </c>
      <c r="C4726" s="1"/>
      <c r="D4726" s="1">
        <f t="shared" si="73"/>
        <v>0</v>
      </c>
      <c r="E4726" s="1"/>
    </row>
    <row r="4727" spans="1:5" x14ac:dyDescent="0.25">
      <c r="A4727">
        <v>4726</v>
      </c>
      <c r="B4727" s="1">
        <v>0</v>
      </c>
      <c r="C4727" s="1"/>
      <c r="D4727" s="1">
        <f t="shared" si="73"/>
        <v>0</v>
      </c>
      <c r="E4727" s="1"/>
    </row>
    <row r="4728" spans="1:5" x14ac:dyDescent="0.25">
      <c r="A4728">
        <v>4727</v>
      </c>
      <c r="B4728" s="1">
        <v>0</v>
      </c>
      <c r="C4728" s="1"/>
      <c r="D4728" s="1">
        <f t="shared" si="73"/>
        <v>0</v>
      </c>
      <c r="E4728" s="1"/>
    </row>
    <row r="4729" spans="1:5" x14ac:dyDescent="0.25">
      <c r="A4729">
        <v>4728</v>
      </c>
      <c r="B4729" s="1">
        <v>0</v>
      </c>
      <c r="C4729" s="1"/>
      <c r="D4729" s="1">
        <f t="shared" si="73"/>
        <v>0</v>
      </c>
      <c r="E4729" s="1"/>
    </row>
    <row r="4730" spans="1:5" x14ac:dyDescent="0.25">
      <c r="A4730">
        <v>4729</v>
      </c>
      <c r="B4730" s="1">
        <v>0</v>
      </c>
      <c r="C4730" s="1"/>
      <c r="D4730" s="1">
        <f t="shared" si="73"/>
        <v>0</v>
      </c>
      <c r="E4730" s="1"/>
    </row>
    <row r="4731" spans="1:5" x14ac:dyDescent="0.25">
      <c r="A4731">
        <v>4730</v>
      </c>
      <c r="B4731" s="1">
        <v>0</v>
      </c>
      <c r="C4731" s="1"/>
      <c r="D4731" s="1">
        <f t="shared" si="73"/>
        <v>0</v>
      </c>
      <c r="E4731" s="1"/>
    </row>
    <row r="4732" spans="1:5" x14ac:dyDescent="0.25">
      <c r="A4732">
        <v>4731</v>
      </c>
      <c r="B4732" s="1">
        <v>0</v>
      </c>
      <c r="C4732" s="1"/>
      <c r="D4732" s="1">
        <f t="shared" si="73"/>
        <v>0</v>
      </c>
      <c r="E4732" s="1"/>
    </row>
    <row r="4733" spans="1:5" x14ac:dyDescent="0.25">
      <c r="A4733">
        <v>4732</v>
      </c>
      <c r="B4733" s="1">
        <v>0</v>
      </c>
      <c r="C4733" s="1"/>
      <c r="D4733" s="1">
        <f t="shared" si="73"/>
        <v>0</v>
      </c>
      <c r="E4733" s="1"/>
    </row>
    <row r="4734" spans="1:5" x14ac:dyDescent="0.25">
      <c r="A4734">
        <v>4733</v>
      </c>
      <c r="B4734" s="1">
        <v>5</v>
      </c>
      <c r="C4734" s="1"/>
      <c r="D4734" s="1">
        <f t="shared" si="73"/>
        <v>5</v>
      </c>
      <c r="E4734" s="1"/>
    </row>
    <row r="4735" spans="1:5" x14ac:dyDescent="0.25">
      <c r="A4735">
        <v>4734</v>
      </c>
      <c r="B4735" s="1">
        <v>11.8</v>
      </c>
      <c r="C4735" s="1"/>
      <c r="D4735" s="1">
        <f t="shared" si="73"/>
        <v>11.8</v>
      </c>
      <c r="E4735" s="1"/>
    </row>
    <row r="4736" spans="1:5" x14ac:dyDescent="0.25">
      <c r="A4736">
        <v>4735</v>
      </c>
      <c r="B4736" s="1">
        <v>26.1</v>
      </c>
      <c r="C4736" s="1"/>
      <c r="D4736" s="1">
        <f t="shared" si="73"/>
        <v>26.1</v>
      </c>
      <c r="E4736" s="1"/>
    </row>
    <row r="4737" spans="1:5" x14ac:dyDescent="0.25">
      <c r="A4737">
        <v>4736</v>
      </c>
      <c r="B4737" s="1">
        <v>41.6</v>
      </c>
      <c r="C4737" s="1"/>
      <c r="D4737" s="1">
        <f t="shared" si="73"/>
        <v>41.6</v>
      </c>
      <c r="E4737" s="1"/>
    </row>
    <row r="4738" spans="1:5" x14ac:dyDescent="0.25">
      <c r="A4738">
        <v>4737</v>
      </c>
      <c r="B4738" s="1">
        <v>56.1</v>
      </c>
      <c r="C4738" s="1"/>
      <c r="D4738" s="1">
        <f t="shared" si="73"/>
        <v>56.1</v>
      </c>
      <c r="E4738" s="1"/>
    </row>
    <row r="4739" spans="1:5" x14ac:dyDescent="0.25">
      <c r="A4739">
        <v>4738</v>
      </c>
      <c r="B4739" s="1">
        <v>68.2</v>
      </c>
      <c r="C4739" s="1"/>
      <c r="D4739" s="1">
        <f t="shared" ref="D4739:D4802" si="74">MIN(B4739,$G$1)</f>
        <v>68.2</v>
      </c>
      <c r="E4739" s="1"/>
    </row>
    <row r="4740" spans="1:5" x14ac:dyDescent="0.25">
      <c r="A4740">
        <v>4739</v>
      </c>
      <c r="B4740" s="1">
        <v>76.900000000000006</v>
      </c>
      <c r="C4740" s="1"/>
      <c r="D4740" s="1">
        <f t="shared" si="74"/>
        <v>76.900000000000006</v>
      </c>
      <c r="E4740" s="1"/>
    </row>
    <row r="4741" spans="1:5" x14ac:dyDescent="0.25">
      <c r="A4741">
        <v>4740</v>
      </c>
      <c r="B4741" s="1">
        <v>81.2</v>
      </c>
      <c r="C4741" s="1"/>
      <c r="D4741" s="1">
        <f t="shared" si="74"/>
        <v>80</v>
      </c>
      <c r="E4741" s="1"/>
    </row>
    <row r="4742" spans="1:5" x14ac:dyDescent="0.25">
      <c r="A4742">
        <v>4741</v>
      </c>
      <c r="B4742" s="1">
        <v>80.8</v>
      </c>
      <c r="C4742" s="1"/>
      <c r="D4742" s="1">
        <f t="shared" si="74"/>
        <v>80</v>
      </c>
      <c r="E4742" s="1"/>
    </row>
    <row r="4743" spans="1:5" x14ac:dyDescent="0.25">
      <c r="A4743">
        <v>4742</v>
      </c>
      <c r="B4743" s="1">
        <v>75.8</v>
      </c>
      <c r="C4743" s="1"/>
      <c r="D4743" s="1">
        <f t="shared" si="74"/>
        <v>75.8</v>
      </c>
      <c r="E4743" s="1"/>
    </row>
    <row r="4744" spans="1:5" x14ac:dyDescent="0.25">
      <c r="A4744">
        <v>4743</v>
      </c>
      <c r="B4744" s="1">
        <v>66.599999999999994</v>
      </c>
      <c r="C4744" s="1"/>
      <c r="D4744" s="1">
        <f t="shared" si="74"/>
        <v>66.599999999999994</v>
      </c>
      <c r="E4744" s="1"/>
    </row>
    <row r="4745" spans="1:5" x14ac:dyDescent="0.25">
      <c r="A4745">
        <v>4744</v>
      </c>
      <c r="B4745" s="1">
        <v>54</v>
      </c>
      <c r="C4745" s="1"/>
      <c r="D4745" s="1">
        <f t="shared" si="74"/>
        <v>54</v>
      </c>
      <c r="E4745" s="1"/>
    </row>
    <row r="4746" spans="1:5" x14ac:dyDescent="0.25">
      <c r="A4746">
        <v>4745</v>
      </c>
      <c r="B4746" s="1">
        <v>39.299999999999997</v>
      </c>
      <c r="C4746" s="1"/>
      <c r="D4746" s="1">
        <f t="shared" si="74"/>
        <v>39.299999999999997</v>
      </c>
      <c r="E4746" s="1"/>
    </row>
    <row r="4747" spans="1:5" x14ac:dyDescent="0.25">
      <c r="A4747">
        <v>4746</v>
      </c>
      <c r="B4747" s="1">
        <v>24.3</v>
      </c>
      <c r="C4747" s="1"/>
      <c r="D4747" s="1">
        <f t="shared" si="74"/>
        <v>24.3</v>
      </c>
      <c r="E4747" s="1"/>
    </row>
    <row r="4748" spans="1:5" x14ac:dyDescent="0.25">
      <c r="A4748">
        <v>4747</v>
      </c>
      <c r="B4748" s="1">
        <v>10.8</v>
      </c>
      <c r="C4748" s="1"/>
      <c r="D4748" s="1">
        <f t="shared" si="74"/>
        <v>10.8</v>
      </c>
      <c r="E4748" s="1"/>
    </row>
    <row r="4749" spans="1:5" x14ac:dyDescent="0.25">
      <c r="A4749">
        <v>4748</v>
      </c>
      <c r="B4749" s="1">
        <v>4.0999999999999996</v>
      </c>
      <c r="C4749" s="1"/>
      <c r="D4749" s="1">
        <f t="shared" si="74"/>
        <v>4.0999999999999996</v>
      </c>
      <c r="E4749" s="1"/>
    </row>
    <row r="4750" spans="1:5" x14ac:dyDescent="0.25">
      <c r="A4750">
        <v>4749</v>
      </c>
      <c r="B4750" s="1">
        <v>0</v>
      </c>
      <c r="C4750" s="1"/>
      <c r="D4750" s="1">
        <f t="shared" si="74"/>
        <v>0</v>
      </c>
      <c r="E4750" s="1"/>
    </row>
    <row r="4751" spans="1:5" x14ac:dyDescent="0.25">
      <c r="A4751">
        <v>4750</v>
      </c>
      <c r="B4751" s="1">
        <v>0</v>
      </c>
      <c r="C4751" s="1"/>
      <c r="D4751" s="1">
        <f t="shared" si="74"/>
        <v>0</v>
      </c>
      <c r="E4751" s="1"/>
    </row>
    <row r="4752" spans="1:5" x14ac:dyDescent="0.25">
      <c r="A4752">
        <v>4751</v>
      </c>
      <c r="B4752" s="1">
        <v>0</v>
      </c>
      <c r="C4752" s="1"/>
      <c r="D4752" s="1">
        <f t="shared" si="74"/>
        <v>0</v>
      </c>
      <c r="E4752" s="1"/>
    </row>
    <row r="4753" spans="1:5" x14ac:dyDescent="0.25">
      <c r="A4753">
        <v>4752</v>
      </c>
      <c r="B4753" s="1">
        <v>0</v>
      </c>
      <c r="C4753" s="1"/>
      <c r="D4753" s="1">
        <f t="shared" si="74"/>
        <v>0</v>
      </c>
      <c r="E4753" s="1"/>
    </row>
    <row r="4754" spans="1:5" x14ac:dyDescent="0.25">
      <c r="A4754">
        <v>4753</v>
      </c>
      <c r="B4754" s="1">
        <v>0</v>
      </c>
      <c r="C4754" s="1"/>
      <c r="D4754" s="1">
        <f t="shared" si="74"/>
        <v>0</v>
      </c>
      <c r="E4754" s="1"/>
    </row>
    <row r="4755" spans="1:5" x14ac:dyDescent="0.25">
      <c r="A4755">
        <v>4754</v>
      </c>
      <c r="B4755" s="1">
        <v>0</v>
      </c>
      <c r="C4755" s="1"/>
      <c r="D4755" s="1">
        <f t="shared" si="74"/>
        <v>0</v>
      </c>
      <c r="E4755" s="1"/>
    </row>
    <row r="4756" spans="1:5" x14ac:dyDescent="0.25">
      <c r="A4756">
        <v>4755</v>
      </c>
      <c r="B4756" s="1">
        <v>0</v>
      </c>
      <c r="C4756" s="1"/>
      <c r="D4756" s="1">
        <f t="shared" si="74"/>
        <v>0</v>
      </c>
      <c r="E4756" s="1"/>
    </row>
    <row r="4757" spans="1:5" x14ac:dyDescent="0.25">
      <c r="A4757">
        <v>4756</v>
      </c>
      <c r="B4757" s="1">
        <v>0</v>
      </c>
      <c r="C4757" s="1"/>
      <c r="D4757" s="1">
        <f t="shared" si="74"/>
        <v>0</v>
      </c>
      <c r="E4757" s="1"/>
    </row>
    <row r="4758" spans="1:5" x14ac:dyDescent="0.25">
      <c r="A4758">
        <v>4757</v>
      </c>
      <c r="B4758" s="1">
        <v>4.9000000000000004</v>
      </c>
      <c r="C4758" s="1"/>
      <c r="D4758" s="1">
        <f t="shared" si="74"/>
        <v>4.9000000000000004</v>
      </c>
      <c r="E4758" s="1"/>
    </row>
    <row r="4759" spans="1:5" x14ac:dyDescent="0.25">
      <c r="A4759">
        <v>4758</v>
      </c>
      <c r="B4759" s="1">
        <v>11.4</v>
      </c>
      <c r="C4759" s="1"/>
      <c r="D4759" s="1">
        <f t="shared" si="74"/>
        <v>11.4</v>
      </c>
      <c r="E4759" s="1"/>
    </row>
    <row r="4760" spans="1:5" x14ac:dyDescent="0.25">
      <c r="A4760">
        <v>4759</v>
      </c>
      <c r="B4760" s="1">
        <v>25.4</v>
      </c>
      <c r="C4760" s="1"/>
      <c r="D4760" s="1">
        <f t="shared" si="74"/>
        <v>25.4</v>
      </c>
      <c r="E4760" s="1"/>
    </row>
    <row r="4761" spans="1:5" x14ac:dyDescent="0.25">
      <c r="A4761">
        <v>4760</v>
      </c>
      <c r="B4761" s="1">
        <v>40.299999999999997</v>
      </c>
      <c r="C4761" s="1"/>
      <c r="D4761" s="1">
        <f t="shared" si="74"/>
        <v>40.299999999999997</v>
      </c>
      <c r="E4761" s="1"/>
    </row>
    <row r="4762" spans="1:5" x14ac:dyDescent="0.25">
      <c r="A4762">
        <v>4761</v>
      </c>
      <c r="B4762" s="1">
        <v>54.4</v>
      </c>
      <c r="C4762" s="1"/>
      <c r="D4762" s="1">
        <f t="shared" si="74"/>
        <v>54.4</v>
      </c>
      <c r="E4762" s="1"/>
    </row>
    <row r="4763" spans="1:5" x14ac:dyDescent="0.25">
      <c r="A4763">
        <v>4762</v>
      </c>
      <c r="B4763" s="1">
        <v>66.2</v>
      </c>
      <c r="C4763" s="1"/>
      <c r="D4763" s="1">
        <f t="shared" si="74"/>
        <v>66.2</v>
      </c>
      <c r="E4763" s="1"/>
    </row>
    <row r="4764" spans="1:5" x14ac:dyDescent="0.25">
      <c r="A4764">
        <v>4763</v>
      </c>
      <c r="B4764" s="1">
        <v>74.7</v>
      </c>
      <c r="C4764" s="1"/>
      <c r="D4764" s="1">
        <f t="shared" si="74"/>
        <v>74.7</v>
      </c>
      <c r="E4764" s="1"/>
    </row>
    <row r="4765" spans="1:5" x14ac:dyDescent="0.25">
      <c r="A4765">
        <v>4764</v>
      </c>
      <c r="B4765" s="1">
        <v>78.8</v>
      </c>
      <c r="C4765" s="1"/>
      <c r="D4765" s="1">
        <f t="shared" si="74"/>
        <v>78.8</v>
      </c>
      <c r="E4765" s="1"/>
    </row>
    <row r="4766" spans="1:5" x14ac:dyDescent="0.25">
      <c r="A4766">
        <v>4765</v>
      </c>
      <c r="B4766" s="1">
        <v>78.400000000000006</v>
      </c>
      <c r="C4766" s="1"/>
      <c r="D4766" s="1">
        <f t="shared" si="74"/>
        <v>78.400000000000006</v>
      </c>
      <c r="E4766" s="1"/>
    </row>
    <row r="4767" spans="1:5" x14ac:dyDescent="0.25">
      <c r="A4767">
        <v>4766</v>
      </c>
      <c r="B4767" s="1">
        <v>73.599999999999994</v>
      </c>
      <c r="C4767" s="1"/>
      <c r="D4767" s="1">
        <f t="shared" si="74"/>
        <v>73.599999999999994</v>
      </c>
      <c r="E4767" s="1"/>
    </row>
    <row r="4768" spans="1:5" x14ac:dyDescent="0.25">
      <c r="A4768">
        <v>4767</v>
      </c>
      <c r="B4768" s="1">
        <v>64.599999999999994</v>
      </c>
      <c r="C4768" s="1"/>
      <c r="D4768" s="1">
        <f t="shared" si="74"/>
        <v>64.599999999999994</v>
      </c>
      <c r="E4768" s="1"/>
    </row>
    <row r="4769" spans="1:5" x14ac:dyDescent="0.25">
      <c r="A4769">
        <v>4768</v>
      </c>
      <c r="B4769" s="1">
        <v>52.4</v>
      </c>
      <c r="C4769" s="1"/>
      <c r="D4769" s="1">
        <f t="shared" si="74"/>
        <v>52.4</v>
      </c>
      <c r="E4769" s="1"/>
    </row>
    <row r="4770" spans="1:5" x14ac:dyDescent="0.25">
      <c r="A4770">
        <v>4769</v>
      </c>
      <c r="B4770" s="1">
        <v>38.200000000000003</v>
      </c>
      <c r="C4770" s="1"/>
      <c r="D4770" s="1">
        <f t="shared" si="74"/>
        <v>38.200000000000003</v>
      </c>
      <c r="E4770" s="1"/>
    </row>
    <row r="4771" spans="1:5" x14ac:dyDescent="0.25">
      <c r="A4771">
        <v>4770</v>
      </c>
      <c r="B4771" s="1">
        <v>23.7</v>
      </c>
      <c r="C4771" s="1"/>
      <c r="D4771" s="1">
        <f t="shared" si="74"/>
        <v>23.7</v>
      </c>
      <c r="E4771" s="1"/>
    </row>
    <row r="4772" spans="1:5" x14ac:dyDescent="0.25">
      <c r="A4772">
        <v>4771</v>
      </c>
      <c r="B4772" s="1">
        <v>10.6</v>
      </c>
      <c r="C4772" s="1"/>
      <c r="D4772" s="1">
        <f t="shared" si="74"/>
        <v>10.6</v>
      </c>
      <c r="E4772" s="1"/>
    </row>
    <row r="4773" spans="1:5" x14ac:dyDescent="0.25">
      <c r="A4773">
        <v>4772</v>
      </c>
      <c r="B4773" s="1">
        <v>4.0999999999999996</v>
      </c>
      <c r="C4773" s="1"/>
      <c r="D4773" s="1">
        <f t="shared" si="74"/>
        <v>4.0999999999999996</v>
      </c>
      <c r="E4773" s="1"/>
    </row>
    <row r="4774" spans="1:5" x14ac:dyDescent="0.25">
      <c r="A4774">
        <v>4773</v>
      </c>
      <c r="B4774" s="1">
        <v>0</v>
      </c>
      <c r="C4774" s="1"/>
      <c r="D4774" s="1">
        <f t="shared" si="74"/>
        <v>0</v>
      </c>
      <c r="E4774" s="1"/>
    </row>
    <row r="4775" spans="1:5" x14ac:dyDescent="0.25">
      <c r="A4775">
        <v>4774</v>
      </c>
      <c r="B4775" s="1">
        <v>0</v>
      </c>
      <c r="C4775" s="1"/>
      <c r="D4775" s="1">
        <f t="shared" si="74"/>
        <v>0</v>
      </c>
      <c r="E4775" s="1"/>
    </row>
    <row r="4776" spans="1:5" x14ac:dyDescent="0.25">
      <c r="A4776">
        <v>4775</v>
      </c>
      <c r="B4776" s="1">
        <v>0</v>
      </c>
      <c r="C4776" s="1"/>
      <c r="D4776" s="1">
        <f t="shared" si="74"/>
        <v>0</v>
      </c>
      <c r="E4776" s="1"/>
    </row>
    <row r="4777" spans="1:5" x14ac:dyDescent="0.25">
      <c r="A4777">
        <v>4776</v>
      </c>
      <c r="B4777" s="1">
        <v>0</v>
      </c>
      <c r="C4777" s="1"/>
      <c r="D4777" s="1">
        <f t="shared" si="74"/>
        <v>0</v>
      </c>
      <c r="E4777" s="1"/>
    </row>
    <row r="4778" spans="1:5" x14ac:dyDescent="0.25">
      <c r="A4778">
        <v>4777</v>
      </c>
      <c r="B4778" s="1">
        <v>0</v>
      </c>
      <c r="C4778" s="1"/>
      <c r="D4778" s="1">
        <f t="shared" si="74"/>
        <v>0</v>
      </c>
      <c r="E4778" s="1"/>
    </row>
    <row r="4779" spans="1:5" x14ac:dyDescent="0.25">
      <c r="A4779">
        <v>4778</v>
      </c>
      <c r="B4779" s="1">
        <v>0</v>
      </c>
      <c r="C4779" s="1"/>
      <c r="D4779" s="1">
        <f t="shared" si="74"/>
        <v>0</v>
      </c>
      <c r="E4779" s="1"/>
    </row>
    <row r="4780" spans="1:5" x14ac:dyDescent="0.25">
      <c r="A4780">
        <v>4779</v>
      </c>
      <c r="B4780" s="1">
        <v>0</v>
      </c>
      <c r="C4780" s="1"/>
      <c r="D4780" s="1">
        <f t="shared" si="74"/>
        <v>0</v>
      </c>
      <c r="E4780" s="1"/>
    </row>
    <row r="4781" spans="1:5" x14ac:dyDescent="0.25">
      <c r="A4781">
        <v>4780</v>
      </c>
      <c r="B4781" s="1">
        <v>0</v>
      </c>
      <c r="C4781" s="1"/>
      <c r="D4781" s="1">
        <f t="shared" si="74"/>
        <v>0</v>
      </c>
      <c r="E4781" s="1"/>
    </row>
    <row r="4782" spans="1:5" x14ac:dyDescent="0.25">
      <c r="A4782">
        <v>4781</v>
      </c>
      <c r="B4782" s="1">
        <v>4.7</v>
      </c>
      <c r="C4782" s="1"/>
      <c r="D4782" s="1">
        <f t="shared" si="74"/>
        <v>4.7</v>
      </c>
      <c r="E4782" s="1"/>
    </row>
    <row r="4783" spans="1:5" x14ac:dyDescent="0.25">
      <c r="A4783">
        <v>4782</v>
      </c>
      <c r="B4783" s="1">
        <v>10.8</v>
      </c>
      <c r="C4783" s="1"/>
      <c r="D4783" s="1">
        <f t="shared" si="74"/>
        <v>10.8</v>
      </c>
      <c r="E4783" s="1"/>
    </row>
    <row r="4784" spans="1:5" x14ac:dyDescent="0.25">
      <c r="A4784">
        <v>4783</v>
      </c>
      <c r="B4784" s="1">
        <v>22.6</v>
      </c>
      <c r="C4784" s="1"/>
      <c r="D4784" s="1">
        <f t="shared" si="74"/>
        <v>22.6</v>
      </c>
      <c r="E4784" s="1"/>
    </row>
    <row r="4785" spans="1:5" x14ac:dyDescent="0.25">
      <c r="A4785">
        <v>4784</v>
      </c>
      <c r="B4785" s="1">
        <v>35.200000000000003</v>
      </c>
      <c r="C4785" s="1"/>
      <c r="D4785" s="1">
        <f t="shared" si="74"/>
        <v>35.200000000000003</v>
      </c>
      <c r="E4785" s="1"/>
    </row>
    <row r="4786" spans="1:5" x14ac:dyDescent="0.25">
      <c r="A4786">
        <v>4785</v>
      </c>
      <c r="B4786" s="1">
        <v>47.1</v>
      </c>
      <c r="C4786" s="1"/>
      <c r="D4786" s="1">
        <f t="shared" si="74"/>
        <v>47.1</v>
      </c>
      <c r="E4786" s="1"/>
    </row>
    <row r="4787" spans="1:5" x14ac:dyDescent="0.25">
      <c r="A4787">
        <v>4786</v>
      </c>
      <c r="B4787" s="1">
        <v>57.1</v>
      </c>
      <c r="C4787" s="1"/>
      <c r="D4787" s="1">
        <f t="shared" si="74"/>
        <v>57.1</v>
      </c>
      <c r="E4787" s="1"/>
    </row>
    <row r="4788" spans="1:5" x14ac:dyDescent="0.25">
      <c r="A4788">
        <v>4787</v>
      </c>
      <c r="B4788" s="1">
        <v>64.099999999999994</v>
      </c>
      <c r="C4788" s="1"/>
      <c r="D4788" s="1">
        <f t="shared" si="74"/>
        <v>64.099999999999994</v>
      </c>
      <c r="E4788" s="1"/>
    </row>
    <row r="4789" spans="1:5" x14ac:dyDescent="0.25">
      <c r="A4789">
        <v>4788</v>
      </c>
      <c r="B4789" s="1">
        <v>67.7</v>
      </c>
      <c r="C4789" s="1"/>
      <c r="D4789" s="1">
        <f t="shared" si="74"/>
        <v>67.7</v>
      </c>
      <c r="E4789" s="1"/>
    </row>
    <row r="4790" spans="1:5" x14ac:dyDescent="0.25">
      <c r="A4790">
        <v>4789</v>
      </c>
      <c r="B4790" s="1">
        <v>67.3</v>
      </c>
      <c r="C4790" s="1"/>
      <c r="D4790" s="1">
        <f t="shared" si="74"/>
        <v>67.3</v>
      </c>
      <c r="E4790" s="1"/>
    </row>
    <row r="4791" spans="1:5" x14ac:dyDescent="0.25">
      <c r="A4791">
        <v>4790</v>
      </c>
      <c r="B4791" s="1">
        <v>63.2</v>
      </c>
      <c r="C4791" s="1"/>
      <c r="D4791" s="1">
        <f t="shared" si="74"/>
        <v>63.2</v>
      </c>
      <c r="E4791" s="1"/>
    </row>
    <row r="4792" spans="1:5" x14ac:dyDescent="0.25">
      <c r="A4792">
        <v>4791</v>
      </c>
      <c r="B4792" s="1">
        <v>55.7</v>
      </c>
      <c r="C4792" s="1"/>
      <c r="D4792" s="1">
        <f t="shared" si="74"/>
        <v>55.7</v>
      </c>
      <c r="E4792" s="1"/>
    </row>
    <row r="4793" spans="1:5" x14ac:dyDescent="0.25">
      <c r="A4793">
        <v>4792</v>
      </c>
      <c r="B4793" s="1">
        <v>45.4</v>
      </c>
      <c r="C4793" s="1"/>
      <c r="D4793" s="1">
        <f t="shared" si="74"/>
        <v>45.4</v>
      </c>
      <c r="E4793" s="1"/>
    </row>
    <row r="4794" spans="1:5" x14ac:dyDescent="0.25">
      <c r="A4794">
        <v>4793</v>
      </c>
      <c r="B4794" s="1">
        <v>33.4</v>
      </c>
      <c r="C4794" s="1"/>
      <c r="D4794" s="1">
        <f t="shared" si="74"/>
        <v>33.4</v>
      </c>
      <c r="E4794" s="1"/>
    </row>
    <row r="4795" spans="1:5" x14ac:dyDescent="0.25">
      <c r="A4795">
        <v>4794</v>
      </c>
      <c r="B4795" s="1">
        <v>21</v>
      </c>
      <c r="C4795" s="1"/>
      <c r="D4795" s="1">
        <f t="shared" si="74"/>
        <v>21</v>
      </c>
      <c r="E4795" s="1"/>
    </row>
    <row r="4796" spans="1:5" x14ac:dyDescent="0.25">
      <c r="A4796">
        <v>4795</v>
      </c>
      <c r="B4796" s="1">
        <v>9.8000000000000007</v>
      </c>
      <c r="C4796" s="1"/>
      <c r="D4796" s="1">
        <f t="shared" si="74"/>
        <v>9.8000000000000007</v>
      </c>
      <c r="E4796" s="1"/>
    </row>
    <row r="4797" spans="1:5" x14ac:dyDescent="0.25">
      <c r="A4797">
        <v>4796</v>
      </c>
      <c r="B4797" s="1">
        <v>3.9</v>
      </c>
      <c r="C4797" s="1"/>
      <c r="D4797" s="1">
        <f t="shared" si="74"/>
        <v>3.9</v>
      </c>
      <c r="E4797" s="1"/>
    </row>
    <row r="4798" spans="1:5" x14ac:dyDescent="0.25">
      <c r="A4798">
        <v>4797</v>
      </c>
      <c r="B4798" s="1">
        <v>0</v>
      </c>
      <c r="C4798" s="1"/>
      <c r="D4798" s="1">
        <f t="shared" si="74"/>
        <v>0</v>
      </c>
      <c r="E4798" s="1"/>
    </row>
    <row r="4799" spans="1:5" x14ac:dyDescent="0.25">
      <c r="A4799">
        <v>4798</v>
      </c>
      <c r="B4799" s="1">
        <v>0</v>
      </c>
      <c r="C4799" s="1"/>
      <c r="D4799" s="1">
        <f t="shared" si="74"/>
        <v>0</v>
      </c>
      <c r="E4799" s="1"/>
    </row>
    <row r="4800" spans="1:5" x14ac:dyDescent="0.25">
      <c r="A4800">
        <v>4799</v>
      </c>
      <c r="B4800" s="1">
        <v>0</v>
      </c>
      <c r="C4800" s="1"/>
      <c r="D4800" s="1">
        <f t="shared" si="74"/>
        <v>0</v>
      </c>
      <c r="E4800" s="1"/>
    </row>
    <row r="4801" spans="1:5" x14ac:dyDescent="0.25">
      <c r="A4801">
        <v>4800</v>
      </c>
      <c r="B4801" s="1">
        <v>0</v>
      </c>
      <c r="C4801" s="1"/>
      <c r="D4801" s="1">
        <f t="shared" si="74"/>
        <v>0</v>
      </c>
      <c r="E4801" s="1"/>
    </row>
    <row r="4802" spans="1:5" x14ac:dyDescent="0.25">
      <c r="A4802">
        <v>4801</v>
      </c>
      <c r="B4802" s="1">
        <v>0</v>
      </c>
      <c r="C4802" s="1"/>
      <c r="D4802" s="1">
        <f t="shared" si="74"/>
        <v>0</v>
      </c>
      <c r="E4802" s="1"/>
    </row>
    <row r="4803" spans="1:5" x14ac:dyDescent="0.25">
      <c r="A4803">
        <v>4802</v>
      </c>
      <c r="B4803" s="1">
        <v>0</v>
      </c>
      <c r="C4803" s="1"/>
      <c r="D4803" s="1">
        <f t="shared" ref="D4803:D4866" si="75">MIN(B4803,$G$1)</f>
        <v>0</v>
      </c>
      <c r="E4803" s="1"/>
    </row>
    <row r="4804" spans="1:5" x14ac:dyDescent="0.25">
      <c r="A4804">
        <v>4803</v>
      </c>
      <c r="B4804" s="1">
        <v>0</v>
      </c>
      <c r="C4804" s="1"/>
      <c r="D4804" s="1">
        <f t="shared" si="75"/>
        <v>0</v>
      </c>
      <c r="E4804" s="1"/>
    </row>
    <row r="4805" spans="1:5" x14ac:dyDescent="0.25">
      <c r="A4805">
        <v>4804</v>
      </c>
      <c r="B4805" s="1">
        <v>0</v>
      </c>
      <c r="C4805" s="1"/>
      <c r="D4805" s="1">
        <f t="shared" si="75"/>
        <v>0</v>
      </c>
      <c r="E4805" s="1"/>
    </row>
    <row r="4806" spans="1:5" x14ac:dyDescent="0.25">
      <c r="A4806">
        <v>4805</v>
      </c>
      <c r="B4806" s="1">
        <v>4.7</v>
      </c>
      <c r="C4806" s="1"/>
      <c r="D4806" s="1">
        <f t="shared" si="75"/>
        <v>4.7</v>
      </c>
      <c r="E4806" s="1"/>
    </row>
    <row r="4807" spans="1:5" x14ac:dyDescent="0.25">
      <c r="A4807">
        <v>4806</v>
      </c>
      <c r="B4807" s="1">
        <v>11.4</v>
      </c>
      <c r="C4807" s="1"/>
      <c r="D4807" s="1">
        <f t="shared" si="75"/>
        <v>11.4</v>
      </c>
      <c r="E4807" s="1"/>
    </row>
    <row r="4808" spans="1:5" x14ac:dyDescent="0.25">
      <c r="A4808">
        <v>4807</v>
      </c>
      <c r="B4808" s="1">
        <v>27.9</v>
      </c>
      <c r="C4808" s="1"/>
      <c r="D4808" s="1">
        <f t="shared" si="75"/>
        <v>27.9</v>
      </c>
      <c r="E4808" s="1"/>
    </row>
    <row r="4809" spans="1:5" x14ac:dyDescent="0.25">
      <c r="A4809">
        <v>4808</v>
      </c>
      <c r="B4809" s="1">
        <v>45.6</v>
      </c>
      <c r="C4809" s="1"/>
      <c r="D4809" s="1">
        <f t="shared" si="75"/>
        <v>45.6</v>
      </c>
      <c r="E4809" s="1"/>
    </row>
    <row r="4810" spans="1:5" x14ac:dyDescent="0.25">
      <c r="A4810">
        <v>4809</v>
      </c>
      <c r="B4810" s="1">
        <v>62.3</v>
      </c>
      <c r="C4810" s="1"/>
      <c r="D4810" s="1">
        <f t="shared" si="75"/>
        <v>62.3</v>
      </c>
      <c r="E4810" s="1"/>
    </row>
    <row r="4811" spans="1:5" x14ac:dyDescent="0.25">
      <c r="A4811">
        <v>4810</v>
      </c>
      <c r="B4811" s="1">
        <v>76.400000000000006</v>
      </c>
      <c r="C4811" s="1"/>
      <c r="D4811" s="1">
        <f t="shared" si="75"/>
        <v>76.400000000000006</v>
      </c>
      <c r="E4811" s="1"/>
    </row>
    <row r="4812" spans="1:5" x14ac:dyDescent="0.25">
      <c r="A4812">
        <v>4811</v>
      </c>
      <c r="B4812" s="1">
        <v>86.4</v>
      </c>
      <c r="C4812" s="1"/>
      <c r="D4812" s="1">
        <f t="shared" si="75"/>
        <v>80</v>
      </c>
      <c r="E4812" s="1"/>
    </row>
    <row r="4813" spans="1:5" x14ac:dyDescent="0.25">
      <c r="A4813">
        <v>4812</v>
      </c>
      <c r="B4813" s="1">
        <v>91.4</v>
      </c>
      <c r="C4813" s="1"/>
      <c r="D4813" s="1">
        <f t="shared" si="75"/>
        <v>80</v>
      </c>
      <c r="E4813" s="1"/>
    </row>
    <row r="4814" spans="1:5" x14ac:dyDescent="0.25">
      <c r="A4814">
        <v>4813</v>
      </c>
      <c r="B4814" s="1">
        <v>91</v>
      </c>
      <c r="C4814" s="1"/>
      <c r="D4814" s="1">
        <f t="shared" si="75"/>
        <v>80</v>
      </c>
      <c r="E4814" s="1"/>
    </row>
    <row r="4815" spans="1:5" x14ac:dyDescent="0.25">
      <c r="A4815">
        <v>4814</v>
      </c>
      <c r="B4815" s="1">
        <v>85.2</v>
      </c>
      <c r="C4815" s="1"/>
      <c r="D4815" s="1">
        <f t="shared" si="75"/>
        <v>80</v>
      </c>
      <c r="E4815" s="1"/>
    </row>
    <row r="4816" spans="1:5" x14ac:dyDescent="0.25">
      <c r="A4816">
        <v>4815</v>
      </c>
      <c r="B4816" s="1">
        <v>74.599999999999994</v>
      </c>
      <c r="C4816" s="1"/>
      <c r="D4816" s="1">
        <f t="shared" si="75"/>
        <v>74.599999999999994</v>
      </c>
      <c r="E4816" s="1"/>
    </row>
    <row r="4817" spans="1:5" x14ac:dyDescent="0.25">
      <c r="A4817">
        <v>4816</v>
      </c>
      <c r="B4817" s="1">
        <v>60.1</v>
      </c>
      <c r="C4817" s="1"/>
      <c r="D4817" s="1">
        <f t="shared" si="75"/>
        <v>60.1</v>
      </c>
      <c r="E4817" s="1"/>
    </row>
    <row r="4818" spans="1:5" x14ac:dyDescent="0.25">
      <c r="A4818">
        <v>4817</v>
      </c>
      <c r="B4818" s="1">
        <v>43.2</v>
      </c>
      <c r="C4818" s="1"/>
      <c r="D4818" s="1">
        <f t="shared" si="75"/>
        <v>43.2</v>
      </c>
      <c r="E4818" s="1"/>
    </row>
    <row r="4819" spans="1:5" x14ac:dyDescent="0.25">
      <c r="A4819">
        <v>4818</v>
      </c>
      <c r="B4819" s="1">
        <v>26</v>
      </c>
      <c r="C4819" s="1"/>
      <c r="D4819" s="1">
        <f t="shared" si="75"/>
        <v>26</v>
      </c>
      <c r="E4819" s="1"/>
    </row>
    <row r="4820" spans="1:5" x14ac:dyDescent="0.25">
      <c r="A4820">
        <v>4819</v>
      </c>
      <c r="B4820" s="1">
        <v>10.7</v>
      </c>
      <c r="C4820" s="1"/>
      <c r="D4820" s="1">
        <f t="shared" si="75"/>
        <v>10.7</v>
      </c>
      <c r="E4820" s="1"/>
    </row>
    <row r="4821" spans="1:5" x14ac:dyDescent="0.25">
      <c r="A4821">
        <v>4820</v>
      </c>
      <c r="B4821" s="1">
        <v>3.9</v>
      </c>
      <c r="C4821" s="1"/>
      <c r="D4821" s="1">
        <f t="shared" si="75"/>
        <v>3.9</v>
      </c>
      <c r="E4821" s="1"/>
    </row>
    <row r="4822" spans="1:5" x14ac:dyDescent="0.25">
      <c r="A4822">
        <v>4821</v>
      </c>
      <c r="B4822" s="1">
        <v>0</v>
      </c>
      <c r="C4822" s="1"/>
      <c r="D4822" s="1">
        <f t="shared" si="75"/>
        <v>0</v>
      </c>
      <c r="E4822" s="1"/>
    </row>
    <row r="4823" spans="1:5" x14ac:dyDescent="0.25">
      <c r="A4823">
        <v>4822</v>
      </c>
      <c r="B4823" s="1">
        <v>0</v>
      </c>
      <c r="C4823" s="1"/>
      <c r="D4823" s="1">
        <f t="shared" si="75"/>
        <v>0</v>
      </c>
      <c r="E4823" s="1"/>
    </row>
    <row r="4824" spans="1:5" x14ac:dyDescent="0.25">
      <c r="A4824">
        <v>4823</v>
      </c>
      <c r="B4824" s="1">
        <v>0</v>
      </c>
      <c r="C4824" s="1"/>
      <c r="D4824" s="1">
        <f t="shared" si="75"/>
        <v>0</v>
      </c>
      <c r="E4824" s="1"/>
    </row>
    <row r="4825" spans="1:5" x14ac:dyDescent="0.25">
      <c r="A4825">
        <v>4824</v>
      </c>
      <c r="B4825" s="1">
        <v>0</v>
      </c>
      <c r="C4825" s="1"/>
      <c r="D4825" s="1">
        <f t="shared" si="75"/>
        <v>0</v>
      </c>
      <c r="E4825" s="1"/>
    </row>
    <row r="4826" spans="1:5" x14ac:dyDescent="0.25">
      <c r="A4826">
        <v>4825</v>
      </c>
      <c r="B4826" s="1">
        <v>0</v>
      </c>
      <c r="C4826" s="1"/>
      <c r="D4826" s="1">
        <f t="shared" si="75"/>
        <v>0</v>
      </c>
      <c r="E4826" s="1"/>
    </row>
    <row r="4827" spans="1:5" x14ac:dyDescent="0.25">
      <c r="A4827">
        <v>4826</v>
      </c>
      <c r="B4827" s="1">
        <v>0</v>
      </c>
      <c r="C4827" s="1"/>
      <c r="D4827" s="1">
        <f t="shared" si="75"/>
        <v>0</v>
      </c>
      <c r="E4827" s="1"/>
    </row>
    <row r="4828" spans="1:5" x14ac:dyDescent="0.25">
      <c r="A4828">
        <v>4827</v>
      </c>
      <c r="B4828" s="1">
        <v>0</v>
      </c>
      <c r="C4828" s="1"/>
      <c r="D4828" s="1">
        <f t="shared" si="75"/>
        <v>0</v>
      </c>
      <c r="E4828" s="1"/>
    </row>
    <row r="4829" spans="1:5" x14ac:dyDescent="0.25">
      <c r="A4829">
        <v>4828</v>
      </c>
      <c r="B4829" s="1">
        <v>0</v>
      </c>
      <c r="C4829" s="1"/>
      <c r="D4829" s="1">
        <f t="shared" si="75"/>
        <v>0</v>
      </c>
      <c r="E4829" s="1"/>
    </row>
    <row r="4830" spans="1:5" x14ac:dyDescent="0.25">
      <c r="A4830">
        <v>4829</v>
      </c>
      <c r="B4830" s="1">
        <v>4.5999999999999996</v>
      </c>
      <c r="C4830" s="1"/>
      <c r="D4830" s="1">
        <f t="shared" si="75"/>
        <v>4.5999999999999996</v>
      </c>
      <c r="E4830" s="1"/>
    </row>
    <row r="4831" spans="1:5" x14ac:dyDescent="0.25">
      <c r="A4831">
        <v>4830</v>
      </c>
      <c r="B4831" s="1">
        <v>10.8</v>
      </c>
      <c r="C4831" s="1"/>
      <c r="D4831" s="1">
        <f t="shared" si="75"/>
        <v>10.8</v>
      </c>
      <c r="E4831" s="1"/>
    </row>
    <row r="4832" spans="1:5" x14ac:dyDescent="0.25">
      <c r="A4832">
        <v>4831</v>
      </c>
      <c r="B4832" s="1">
        <v>23.9</v>
      </c>
      <c r="C4832" s="1"/>
      <c r="D4832" s="1">
        <f t="shared" si="75"/>
        <v>23.9</v>
      </c>
      <c r="E4832" s="1"/>
    </row>
    <row r="4833" spans="1:5" x14ac:dyDescent="0.25">
      <c r="A4833">
        <v>4832</v>
      </c>
      <c r="B4833" s="1">
        <v>38</v>
      </c>
      <c r="C4833" s="1"/>
      <c r="D4833" s="1">
        <f t="shared" si="75"/>
        <v>38</v>
      </c>
      <c r="E4833" s="1"/>
    </row>
    <row r="4834" spans="1:5" x14ac:dyDescent="0.25">
      <c r="A4834">
        <v>4833</v>
      </c>
      <c r="B4834" s="1">
        <v>51.3</v>
      </c>
      <c r="C4834" s="1"/>
      <c r="D4834" s="1">
        <f t="shared" si="75"/>
        <v>51.3</v>
      </c>
      <c r="E4834" s="1"/>
    </row>
    <row r="4835" spans="1:5" x14ac:dyDescent="0.25">
      <c r="A4835">
        <v>4834</v>
      </c>
      <c r="B4835" s="1">
        <v>62.4</v>
      </c>
      <c r="C4835" s="1"/>
      <c r="D4835" s="1">
        <f t="shared" si="75"/>
        <v>62.4</v>
      </c>
      <c r="E4835" s="1"/>
    </row>
    <row r="4836" spans="1:5" x14ac:dyDescent="0.25">
      <c r="A4836">
        <v>4835</v>
      </c>
      <c r="B4836" s="1">
        <v>70.3</v>
      </c>
      <c r="C4836" s="1"/>
      <c r="D4836" s="1">
        <f t="shared" si="75"/>
        <v>70.3</v>
      </c>
      <c r="E4836" s="1"/>
    </row>
    <row r="4837" spans="1:5" x14ac:dyDescent="0.25">
      <c r="A4837">
        <v>4836</v>
      </c>
      <c r="B4837" s="1">
        <v>74.3</v>
      </c>
      <c r="C4837" s="1"/>
      <c r="D4837" s="1">
        <f t="shared" si="75"/>
        <v>74.3</v>
      </c>
      <c r="E4837" s="1"/>
    </row>
    <row r="4838" spans="1:5" x14ac:dyDescent="0.25">
      <c r="A4838">
        <v>4837</v>
      </c>
      <c r="B4838" s="1">
        <v>74</v>
      </c>
      <c r="C4838" s="1"/>
      <c r="D4838" s="1">
        <f t="shared" si="75"/>
        <v>74</v>
      </c>
      <c r="E4838" s="1"/>
    </row>
    <row r="4839" spans="1:5" x14ac:dyDescent="0.25">
      <c r="A4839">
        <v>4838</v>
      </c>
      <c r="B4839" s="1">
        <v>69.3</v>
      </c>
      <c r="C4839" s="1"/>
      <c r="D4839" s="1">
        <f t="shared" si="75"/>
        <v>69.3</v>
      </c>
      <c r="E4839" s="1"/>
    </row>
    <row r="4840" spans="1:5" x14ac:dyDescent="0.25">
      <c r="A4840">
        <v>4839</v>
      </c>
      <c r="B4840" s="1">
        <v>60.9</v>
      </c>
      <c r="C4840" s="1"/>
      <c r="D4840" s="1">
        <f t="shared" si="75"/>
        <v>60.9</v>
      </c>
      <c r="E4840" s="1"/>
    </row>
    <row r="4841" spans="1:5" x14ac:dyDescent="0.25">
      <c r="A4841">
        <v>4840</v>
      </c>
      <c r="B4841" s="1">
        <v>49.4</v>
      </c>
      <c r="C4841" s="1"/>
      <c r="D4841" s="1">
        <f t="shared" si="75"/>
        <v>49.4</v>
      </c>
      <c r="E4841" s="1"/>
    </row>
    <row r="4842" spans="1:5" x14ac:dyDescent="0.25">
      <c r="A4842">
        <v>4841</v>
      </c>
      <c r="B4842" s="1">
        <v>36.1</v>
      </c>
      <c r="C4842" s="1"/>
      <c r="D4842" s="1">
        <f t="shared" si="75"/>
        <v>36.1</v>
      </c>
      <c r="E4842" s="1"/>
    </row>
    <row r="4843" spans="1:5" x14ac:dyDescent="0.25">
      <c r="A4843">
        <v>4842</v>
      </c>
      <c r="B4843" s="1">
        <v>22.3</v>
      </c>
      <c r="C4843" s="1"/>
      <c r="D4843" s="1">
        <f t="shared" si="75"/>
        <v>22.3</v>
      </c>
      <c r="E4843" s="1"/>
    </row>
    <row r="4844" spans="1:5" x14ac:dyDescent="0.25">
      <c r="A4844">
        <v>4843</v>
      </c>
      <c r="B4844" s="1">
        <v>9.9</v>
      </c>
      <c r="C4844" s="1"/>
      <c r="D4844" s="1">
        <f t="shared" si="75"/>
        <v>9.9</v>
      </c>
      <c r="E4844" s="1"/>
    </row>
    <row r="4845" spans="1:5" x14ac:dyDescent="0.25">
      <c r="A4845">
        <v>4844</v>
      </c>
      <c r="B4845" s="1">
        <v>3.8</v>
      </c>
      <c r="C4845" s="1"/>
      <c r="D4845" s="1">
        <f t="shared" si="75"/>
        <v>3.8</v>
      </c>
      <c r="E4845" s="1"/>
    </row>
    <row r="4846" spans="1:5" x14ac:dyDescent="0.25">
      <c r="A4846">
        <v>4845</v>
      </c>
      <c r="B4846" s="1">
        <v>0</v>
      </c>
      <c r="C4846" s="1"/>
      <c r="D4846" s="1">
        <f t="shared" si="75"/>
        <v>0</v>
      </c>
      <c r="E4846" s="1"/>
    </row>
    <row r="4847" spans="1:5" x14ac:dyDescent="0.25">
      <c r="A4847">
        <v>4846</v>
      </c>
      <c r="B4847" s="1">
        <v>0</v>
      </c>
      <c r="C4847" s="1"/>
      <c r="D4847" s="1">
        <f t="shared" si="75"/>
        <v>0</v>
      </c>
      <c r="E4847" s="1"/>
    </row>
    <row r="4848" spans="1:5" x14ac:dyDescent="0.25">
      <c r="A4848">
        <v>4847</v>
      </c>
      <c r="B4848" s="1">
        <v>0</v>
      </c>
      <c r="C4848" s="1"/>
      <c r="D4848" s="1">
        <f t="shared" si="75"/>
        <v>0</v>
      </c>
      <c r="E4848" s="1"/>
    </row>
    <row r="4849" spans="1:5" x14ac:dyDescent="0.25">
      <c r="A4849">
        <v>4848</v>
      </c>
      <c r="B4849" s="1">
        <v>0</v>
      </c>
      <c r="C4849" s="1"/>
      <c r="D4849" s="1">
        <f t="shared" si="75"/>
        <v>0</v>
      </c>
      <c r="E4849" s="1"/>
    </row>
    <row r="4850" spans="1:5" x14ac:dyDescent="0.25">
      <c r="A4850">
        <v>4849</v>
      </c>
      <c r="B4850" s="1">
        <v>0</v>
      </c>
      <c r="C4850" s="1"/>
      <c r="D4850" s="1">
        <f t="shared" si="75"/>
        <v>0</v>
      </c>
      <c r="E4850" s="1"/>
    </row>
    <row r="4851" spans="1:5" x14ac:dyDescent="0.25">
      <c r="A4851">
        <v>4850</v>
      </c>
      <c r="B4851" s="1">
        <v>0</v>
      </c>
      <c r="C4851" s="1"/>
      <c r="D4851" s="1">
        <f t="shared" si="75"/>
        <v>0</v>
      </c>
      <c r="E4851" s="1"/>
    </row>
    <row r="4852" spans="1:5" x14ac:dyDescent="0.25">
      <c r="A4852">
        <v>4851</v>
      </c>
      <c r="B4852" s="1">
        <v>0</v>
      </c>
      <c r="C4852" s="1"/>
      <c r="D4852" s="1">
        <f t="shared" si="75"/>
        <v>0</v>
      </c>
      <c r="E4852" s="1"/>
    </row>
    <row r="4853" spans="1:5" x14ac:dyDescent="0.25">
      <c r="A4853">
        <v>4852</v>
      </c>
      <c r="B4853" s="1">
        <v>0</v>
      </c>
      <c r="C4853" s="1"/>
      <c r="D4853" s="1">
        <f t="shared" si="75"/>
        <v>0</v>
      </c>
      <c r="E4853" s="1"/>
    </row>
    <row r="4854" spans="1:5" x14ac:dyDescent="0.25">
      <c r="A4854">
        <v>4853</v>
      </c>
      <c r="B4854" s="1">
        <v>4.4000000000000004</v>
      </c>
      <c r="C4854" s="1"/>
      <c r="D4854" s="1">
        <f t="shared" si="75"/>
        <v>4.4000000000000004</v>
      </c>
      <c r="E4854" s="1"/>
    </row>
    <row r="4855" spans="1:5" x14ac:dyDescent="0.25">
      <c r="A4855">
        <v>4854</v>
      </c>
      <c r="B4855" s="1">
        <v>11.1</v>
      </c>
      <c r="C4855" s="1"/>
      <c r="D4855" s="1">
        <f t="shared" si="75"/>
        <v>11.1</v>
      </c>
      <c r="E4855" s="1"/>
    </row>
    <row r="4856" spans="1:5" x14ac:dyDescent="0.25">
      <c r="A4856">
        <v>4855</v>
      </c>
      <c r="B4856" s="1">
        <v>28.1</v>
      </c>
      <c r="C4856" s="1"/>
      <c r="D4856" s="1">
        <f t="shared" si="75"/>
        <v>28.1</v>
      </c>
      <c r="E4856" s="1"/>
    </row>
    <row r="4857" spans="1:5" x14ac:dyDescent="0.25">
      <c r="A4857">
        <v>4856</v>
      </c>
      <c r="B4857" s="1">
        <v>46.6</v>
      </c>
      <c r="C4857" s="1"/>
      <c r="D4857" s="1">
        <f t="shared" si="75"/>
        <v>46.6</v>
      </c>
      <c r="E4857" s="1"/>
    </row>
    <row r="4858" spans="1:5" x14ac:dyDescent="0.25">
      <c r="A4858">
        <v>4857</v>
      </c>
      <c r="B4858" s="1">
        <v>64.099999999999994</v>
      </c>
      <c r="C4858" s="1"/>
      <c r="D4858" s="1">
        <f t="shared" si="75"/>
        <v>64.099999999999994</v>
      </c>
      <c r="E4858" s="1"/>
    </row>
    <row r="4859" spans="1:5" x14ac:dyDescent="0.25">
      <c r="A4859">
        <v>4858</v>
      </c>
      <c r="B4859" s="1">
        <v>78.8</v>
      </c>
      <c r="C4859" s="1"/>
      <c r="D4859" s="1">
        <f t="shared" si="75"/>
        <v>78.8</v>
      </c>
      <c r="E4859" s="1"/>
    </row>
    <row r="4860" spans="1:5" x14ac:dyDescent="0.25">
      <c r="A4860">
        <v>4859</v>
      </c>
      <c r="B4860" s="1">
        <v>89.2</v>
      </c>
      <c r="C4860" s="1"/>
      <c r="D4860" s="1">
        <f t="shared" si="75"/>
        <v>80</v>
      </c>
      <c r="E4860" s="1"/>
    </row>
    <row r="4861" spans="1:5" x14ac:dyDescent="0.25">
      <c r="A4861">
        <v>4860</v>
      </c>
      <c r="B4861" s="1">
        <v>94.6</v>
      </c>
      <c r="C4861" s="1"/>
      <c r="D4861" s="1">
        <f t="shared" si="75"/>
        <v>80</v>
      </c>
      <c r="E4861" s="1"/>
    </row>
    <row r="4862" spans="1:5" x14ac:dyDescent="0.25">
      <c r="A4862">
        <v>4861</v>
      </c>
      <c r="B4862" s="1">
        <v>94.1</v>
      </c>
      <c r="C4862" s="1"/>
      <c r="D4862" s="1">
        <f t="shared" si="75"/>
        <v>80</v>
      </c>
      <c r="E4862" s="1"/>
    </row>
    <row r="4863" spans="1:5" x14ac:dyDescent="0.25">
      <c r="A4863">
        <v>4862</v>
      </c>
      <c r="B4863" s="1">
        <v>88</v>
      </c>
      <c r="C4863" s="1"/>
      <c r="D4863" s="1">
        <f t="shared" si="75"/>
        <v>80</v>
      </c>
      <c r="E4863" s="1"/>
    </row>
    <row r="4864" spans="1:5" x14ac:dyDescent="0.25">
      <c r="A4864">
        <v>4863</v>
      </c>
      <c r="B4864" s="1">
        <v>76.900000000000006</v>
      </c>
      <c r="C4864" s="1"/>
      <c r="D4864" s="1">
        <f t="shared" si="75"/>
        <v>76.900000000000006</v>
      </c>
      <c r="E4864" s="1"/>
    </row>
    <row r="4865" spans="1:5" x14ac:dyDescent="0.25">
      <c r="A4865">
        <v>4864</v>
      </c>
      <c r="B4865" s="1">
        <v>61.8</v>
      </c>
      <c r="C4865" s="1"/>
      <c r="D4865" s="1">
        <f t="shared" si="75"/>
        <v>61.8</v>
      </c>
      <c r="E4865" s="1"/>
    </row>
    <row r="4866" spans="1:5" x14ac:dyDescent="0.25">
      <c r="A4866">
        <v>4865</v>
      </c>
      <c r="B4866" s="1">
        <v>44.2</v>
      </c>
      <c r="C4866" s="1"/>
      <c r="D4866" s="1">
        <f t="shared" si="75"/>
        <v>44.2</v>
      </c>
      <c r="E4866" s="1"/>
    </row>
    <row r="4867" spans="1:5" x14ac:dyDescent="0.25">
      <c r="A4867">
        <v>4866</v>
      </c>
      <c r="B4867" s="1">
        <v>26.3</v>
      </c>
      <c r="C4867" s="1"/>
      <c r="D4867" s="1">
        <f t="shared" ref="D4867:D4930" si="76">MIN(B4867,$G$1)</f>
        <v>26.3</v>
      </c>
      <c r="E4867" s="1"/>
    </row>
    <row r="4868" spans="1:5" x14ac:dyDescent="0.25">
      <c r="A4868">
        <v>4867</v>
      </c>
      <c r="B4868" s="1">
        <v>10.4</v>
      </c>
      <c r="C4868" s="1"/>
      <c r="D4868" s="1">
        <f t="shared" si="76"/>
        <v>10.4</v>
      </c>
      <c r="E4868" s="1"/>
    </row>
    <row r="4869" spans="1:5" x14ac:dyDescent="0.25">
      <c r="A4869">
        <v>4868</v>
      </c>
      <c r="B4869" s="1">
        <v>3.7</v>
      </c>
      <c r="C4869" s="1"/>
      <c r="D4869" s="1">
        <f t="shared" si="76"/>
        <v>3.7</v>
      </c>
      <c r="E4869" s="1"/>
    </row>
    <row r="4870" spans="1:5" x14ac:dyDescent="0.25">
      <c r="A4870">
        <v>4869</v>
      </c>
      <c r="B4870" s="1">
        <v>0</v>
      </c>
      <c r="C4870" s="1"/>
      <c r="D4870" s="1">
        <f t="shared" si="76"/>
        <v>0</v>
      </c>
      <c r="E4870" s="1"/>
    </row>
    <row r="4871" spans="1:5" x14ac:dyDescent="0.25">
      <c r="A4871">
        <v>4870</v>
      </c>
      <c r="B4871" s="1">
        <v>0</v>
      </c>
      <c r="C4871" s="1"/>
      <c r="D4871" s="1">
        <f t="shared" si="76"/>
        <v>0</v>
      </c>
      <c r="E4871" s="1"/>
    </row>
    <row r="4872" spans="1:5" x14ac:dyDescent="0.25">
      <c r="A4872">
        <v>4871</v>
      </c>
      <c r="B4872" s="1">
        <v>0</v>
      </c>
      <c r="C4872" s="1"/>
      <c r="D4872" s="1">
        <f t="shared" si="76"/>
        <v>0</v>
      </c>
      <c r="E4872" s="1"/>
    </row>
    <row r="4873" spans="1:5" x14ac:dyDescent="0.25">
      <c r="A4873">
        <v>4872</v>
      </c>
      <c r="B4873" s="1">
        <v>0</v>
      </c>
      <c r="C4873" s="1"/>
      <c r="D4873" s="1">
        <f t="shared" si="76"/>
        <v>0</v>
      </c>
      <c r="E4873" s="1"/>
    </row>
    <row r="4874" spans="1:5" x14ac:dyDescent="0.25">
      <c r="A4874">
        <v>4873</v>
      </c>
      <c r="B4874" s="1">
        <v>0</v>
      </c>
      <c r="C4874" s="1"/>
      <c r="D4874" s="1">
        <f t="shared" si="76"/>
        <v>0</v>
      </c>
      <c r="E4874" s="1"/>
    </row>
    <row r="4875" spans="1:5" x14ac:dyDescent="0.25">
      <c r="A4875">
        <v>4874</v>
      </c>
      <c r="B4875" s="1">
        <v>0</v>
      </c>
      <c r="C4875" s="1"/>
      <c r="D4875" s="1">
        <f t="shared" si="76"/>
        <v>0</v>
      </c>
      <c r="E4875" s="1"/>
    </row>
    <row r="4876" spans="1:5" x14ac:dyDescent="0.25">
      <c r="A4876">
        <v>4875</v>
      </c>
      <c r="B4876" s="1">
        <v>0</v>
      </c>
      <c r="C4876" s="1"/>
      <c r="D4876" s="1">
        <f t="shared" si="76"/>
        <v>0</v>
      </c>
      <c r="E4876" s="1"/>
    </row>
    <row r="4877" spans="1:5" x14ac:dyDescent="0.25">
      <c r="A4877">
        <v>4876</v>
      </c>
      <c r="B4877" s="1">
        <v>0</v>
      </c>
      <c r="C4877" s="1"/>
      <c r="D4877" s="1">
        <f t="shared" si="76"/>
        <v>0</v>
      </c>
      <c r="E4877" s="1"/>
    </row>
    <row r="4878" spans="1:5" x14ac:dyDescent="0.25">
      <c r="A4878">
        <v>4877</v>
      </c>
      <c r="B4878" s="1">
        <v>4.3</v>
      </c>
      <c r="C4878" s="1"/>
      <c r="D4878" s="1">
        <f t="shared" si="76"/>
        <v>4.3</v>
      </c>
      <c r="E4878" s="1"/>
    </row>
    <row r="4879" spans="1:5" x14ac:dyDescent="0.25">
      <c r="A4879">
        <v>4878</v>
      </c>
      <c r="B4879" s="1">
        <v>10.199999999999999</v>
      </c>
      <c r="C4879" s="1"/>
      <c r="D4879" s="1">
        <f t="shared" si="76"/>
        <v>10.199999999999999</v>
      </c>
      <c r="E4879" s="1"/>
    </row>
    <row r="4880" spans="1:5" x14ac:dyDescent="0.25">
      <c r="A4880">
        <v>4879</v>
      </c>
      <c r="B4880" s="1">
        <v>22.7</v>
      </c>
      <c r="C4880" s="1"/>
      <c r="D4880" s="1">
        <f t="shared" si="76"/>
        <v>22.7</v>
      </c>
      <c r="E4880" s="1"/>
    </row>
    <row r="4881" spans="1:5" x14ac:dyDescent="0.25">
      <c r="A4881">
        <v>4880</v>
      </c>
      <c r="B4881" s="1">
        <v>36</v>
      </c>
      <c r="C4881" s="1"/>
      <c r="D4881" s="1">
        <f t="shared" si="76"/>
        <v>36</v>
      </c>
      <c r="E4881" s="1"/>
    </row>
    <row r="4882" spans="1:5" x14ac:dyDescent="0.25">
      <c r="A4882">
        <v>4881</v>
      </c>
      <c r="B4882" s="1">
        <v>48.6</v>
      </c>
      <c r="C4882" s="1"/>
      <c r="D4882" s="1">
        <f t="shared" si="76"/>
        <v>48.6</v>
      </c>
      <c r="E4882" s="1"/>
    </row>
    <row r="4883" spans="1:5" x14ac:dyDescent="0.25">
      <c r="A4883">
        <v>4882</v>
      </c>
      <c r="B4883" s="1">
        <v>59.1</v>
      </c>
      <c r="C4883" s="1"/>
      <c r="D4883" s="1">
        <f t="shared" si="76"/>
        <v>59.1</v>
      </c>
      <c r="E4883" s="1"/>
    </row>
    <row r="4884" spans="1:5" x14ac:dyDescent="0.25">
      <c r="A4884">
        <v>4883</v>
      </c>
      <c r="B4884" s="1">
        <v>66.7</v>
      </c>
      <c r="C4884" s="1"/>
      <c r="D4884" s="1">
        <f t="shared" si="76"/>
        <v>66.7</v>
      </c>
      <c r="E4884" s="1"/>
    </row>
    <row r="4885" spans="1:5" x14ac:dyDescent="0.25">
      <c r="A4885">
        <v>4884</v>
      </c>
      <c r="B4885" s="1">
        <v>70.3</v>
      </c>
      <c r="C4885" s="1"/>
      <c r="D4885" s="1">
        <f t="shared" si="76"/>
        <v>70.3</v>
      </c>
      <c r="E4885" s="1"/>
    </row>
    <row r="4886" spans="1:5" x14ac:dyDescent="0.25">
      <c r="A4886">
        <v>4885</v>
      </c>
      <c r="B4886" s="1">
        <v>70</v>
      </c>
      <c r="C4886" s="1"/>
      <c r="D4886" s="1">
        <f t="shared" si="76"/>
        <v>70</v>
      </c>
      <c r="E4886" s="1"/>
    </row>
    <row r="4887" spans="1:5" x14ac:dyDescent="0.25">
      <c r="A4887">
        <v>4886</v>
      </c>
      <c r="B4887" s="1">
        <v>65.7</v>
      </c>
      <c r="C4887" s="1"/>
      <c r="D4887" s="1">
        <f t="shared" si="76"/>
        <v>65.7</v>
      </c>
      <c r="E4887" s="1"/>
    </row>
    <row r="4888" spans="1:5" x14ac:dyDescent="0.25">
      <c r="A4888">
        <v>4887</v>
      </c>
      <c r="B4888" s="1">
        <v>57.7</v>
      </c>
      <c r="C4888" s="1"/>
      <c r="D4888" s="1">
        <f t="shared" si="76"/>
        <v>57.7</v>
      </c>
      <c r="E4888" s="1"/>
    </row>
    <row r="4889" spans="1:5" x14ac:dyDescent="0.25">
      <c r="A4889">
        <v>4888</v>
      </c>
      <c r="B4889" s="1">
        <v>46.9</v>
      </c>
      <c r="C4889" s="1"/>
      <c r="D4889" s="1">
        <f t="shared" si="76"/>
        <v>46.9</v>
      </c>
      <c r="E4889" s="1"/>
    </row>
    <row r="4890" spans="1:5" x14ac:dyDescent="0.25">
      <c r="A4890">
        <v>4889</v>
      </c>
      <c r="B4890" s="1">
        <v>34.200000000000003</v>
      </c>
      <c r="C4890" s="1"/>
      <c r="D4890" s="1">
        <f t="shared" si="76"/>
        <v>34.200000000000003</v>
      </c>
      <c r="E4890" s="1"/>
    </row>
    <row r="4891" spans="1:5" x14ac:dyDescent="0.25">
      <c r="A4891">
        <v>4890</v>
      </c>
      <c r="B4891" s="1">
        <v>21.1</v>
      </c>
      <c r="C4891" s="1"/>
      <c r="D4891" s="1">
        <f t="shared" si="76"/>
        <v>21.1</v>
      </c>
      <c r="E4891" s="1"/>
    </row>
    <row r="4892" spans="1:5" x14ac:dyDescent="0.25">
      <c r="A4892">
        <v>4891</v>
      </c>
      <c r="B4892" s="1">
        <v>9.4</v>
      </c>
      <c r="C4892" s="1"/>
      <c r="D4892" s="1">
        <f t="shared" si="76"/>
        <v>9.4</v>
      </c>
      <c r="E4892" s="1"/>
    </row>
    <row r="4893" spans="1:5" x14ac:dyDescent="0.25">
      <c r="A4893">
        <v>4892</v>
      </c>
      <c r="B4893" s="1">
        <v>3.6</v>
      </c>
      <c r="C4893" s="1"/>
      <c r="D4893" s="1">
        <f t="shared" si="76"/>
        <v>3.6</v>
      </c>
      <c r="E4893" s="1"/>
    </row>
    <row r="4894" spans="1:5" x14ac:dyDescent="0.25">
      <c r="A4894">
        <v>4893</v>
      </c>
      <c r="B4894" s="1">
        <v>0</v>
      </c>
      <c r="C4894" s="1"/>
      <c r="D4894" s="1">
        <f t="shared" si="76"/>
        <v>0</v>
      </c>
      <c r="E4894" s="1"/>
    </row>
    <row r="4895" spans="1:5" x14ac:dyDescent="0.25">
      <c r="A4895">
        <v>4894</v>
      </c>
      <c r="B4895" s="1">
        <v>0</v>
      </c>
      <c r="C4895" s="1"/>
      <c r="D4895" s="1">
        <f t="shared" si="76"/>
        <v>0</v>
      </c>
      <c r="E4895" s="1"/>
    </row>
    <row r="4896" spans="1:5" x14ac:dyDescent="0.25">
      <c r="A4896">
        <v>4895</v>
      </c>
      <c r="B4896" s="1">
        <v>0</v>
      </c>
      <c r="C4896" s="1"/>
      <c r="D4896" s="1">
        <f t="shared" si="76"/>
        <v>0</v>
      </c>
      <c r="E4896" s="1"/>
    </row>
    <row r="4897" spans="1:5" x14ac:dyDescent="0.25">
      <c r="A4897">
        <v>4896</v>
      </c>
      <c r="B4897" s="1">
        <v>0</v>
      </c>
      <c r="C4897" s="1"/>
      <c r="D4897" s="1">
        <f t="shared" si="76"/>
        <v>0</v>
      </c>
      <c r="E4897" s="1"/>
    </row>
    <row r="4898" spans="1:5" x14ac:dyDescent="0.25">
      <c r="A4898">
        <v>4897</v>
      </c>
      <c r="B4898" s="1">
        <v>0</v>
      </c>
      <c r="C4898" s="1"/>
      <c r="D4898" s="1">
        <f t="shared" si="76"/>
        <v>0</v>
      </c>
      <c r="E4898" s="1"/>
    </row>
    <row r="4899" spans="1:5" x14ac:dyDescent="0.25">
      <c r="A4899">
        <v>4898</v>
      </c>
      <c r="B4899" s="1">
        <v>0</v>
      </c>
      <c r="C4899" s="1"/>
      <c r="D4899" s="1">
        <f t="shared" si="76"/>
        <v>0</v>
      </c>
      <c r="E4899" s="1"/>
    </row>
    <row r="4900" spans="1:5" x14ac:dyDescent="0.25">
      <c r="A4900">
        <v>4899</v>
      </c>
      <c r="B4900" s="1">
        <v>0</v>
      </c>
      <c r="C4900" s="1"/>
      <c r="D4900" s="1">
        <f t="shared" si="76"/>
        <v>0</v>
      </c>
      <c r="E4900" s="1"/>
    </row>
    <row r="4901" spans="1:5" x14ac:dyDescent="0.25">
      <c r="A4901">
        <v>4900</v>
      </c>
      <c r="B4901" s="1">
        <v>0</v>
      </c>
      <c r="C4901" s="1"/>
      <c r="D4901" s="1">
        <f t="shared" si="76"/>
        <v>0</v>
      </c>
      <c r="E4901" s="1"/>
    </row>
    <row r="4902" spans="1:5" x14ac:dyDescent="0.25">
      <c r="A4902">
        <v>4901</v>
      </c>
      <c r="B4902" s="1">
        <v>4.2</v>
      </c>
      <c r="C4902" s="1"/>
      <c r="D4902" s="1">
        <f t="shared" si="76"/>
        <v>4.2</v>
      </c>
      <c r="E4902" s="1"/>
    </row>
    <row r="4903" spans="1:5" x14ac:dyDescent="0.25">
      <c r="A4903">
        <v>4902</v>
      </c>
      <c r="B4903" s="1">
        <v>10.4</v>
      </c>
      <c r="C4903" s="1"/>
      <c r="D4903" s="1">
        <f t="shared" si="76"/>
        <v>10.4</v>
      </c>
      <c r="E4903" s="1"/>
    </row>
    <row r="4904" spans="1:5" x14ac:dyDescent="0.25">
      <c r="A4904">
        <v>4903</v>
      </c>
      <c r="B4904" s="1">
        <v>24.4</v>
      </c>
      <c r="C4904" s="1"/>
      <c r="D4904" s="1">
        <f t="shared" si="76"/>
        <v>24.4</v>
      </c>
      <c r="E4904" s="1"/>
    </row>
    <row r="4905" spans="1:5" x14ac:dyDescent="0.25">
      <c r="A4905">
        <v>4904</v>
      </c>
      <c r="B4905" s="1">
        <v>39.700000000000003</v>
      </c>
      <c r="C4905" s="1"/>
      <c r="D4905" s="1">
        <f t="shared" si="76"/>
        <v>39.700000000000003</v>
      </c>
      <c r="E4905" s="1"/>
    </row>
    <row r="4906" spans="1:5" x14ac:dyDescent="0.25">
      <c r="A4906">
        <v>4905</v>
      </c>
      <c r="B4906" s="1">
        <v>54</v>
      </c>
      <c r="C4906" s="1"/>
      <c r="D4906" s="1">
        <f t="shared" si="76"/>
        <v>54</v>
      </c>
      <c r="E4906" s="1"/>
    </row>
    <row r="4907" spans="1:5" x14ac:dyDescent="0.25">
      <c r="A4907">
        <v>4906</v>
      </c>
      <c r="B4907" s="1">
        <v>66</v>
      </c>
      <c r="C4907" s="1"/>
      <c r="D4907" s="1">
        <f t="shared" si="76"/>
        <v>66</v>
      </c>
      <c r="E4907" s="1"/>
    </row>
    <row r="4908" spans="1:5" x14ac:dyDescent="0.25">
      <c r="A4908">
        <v>4907</v>
      </c>
      <c r="B4908" s="1">
        <v>74.599999999999994</v>
      </c>
      <c r="C4908" s="1"/>
      <c r="D4908" s="1">
        <f t="shared" si="76"/>
        <v>74.599999999999994</v>
      </c>
      <c r="E4908" s="1"/>
    </row>
    <row r="4909" spans="1:5" x14ac:dyDescent="0.25">
      <c r="A4909">
        <v>4908</v>
      </c>
      <c r="B4909" s="1">
        <v>78.900000000000006</v>
      </c>
      <c r="C4909" s="1"/>
      <c r="D4909" s="1">
        <f t="shared" si="76"/>
        <v>78.900000000000006</v>
      </c>
      <c r="E4909" s="1"/>
    </row>
    <row r="4910" spans="1:5" x14ac:dyDescent="0.25">
      <c r="A4910">
        <v>4909</v>
      </c>
      <c r="B4910" s="1">
        <v>78.599999999999994</v>
      </c>
      <c r="C4910" s="1"/>
      <c r="D4910" s="1">
        <f t="shared" si="76"/>
        <v>78.599999999999994</v>
      </c>
      <c r="E4910" s="1"/>
    </row>
    <row r="4911" spans="1:5" x14ac:dyDescent="0.25">
      <c r="A4911">
        <v>4910</v>
      </c>
      <c r="B4911" s="1">
        <v>73.599999999999994</v>
      </c>
      <c r="C4911" s="1"/>
      <c r="D4911" s="1">
        <f t="shared" si="76"/>
        <v>73.599999999999994</v>
      </c>
      <c r="E4911" s="1"/>
    </row>
    <row r="4912" spans="1:5" x14ac:dyDescent="0.25">
      <c r="A4912">
        <v>4911</v>
      </c>
      <c r="B4912" s="1">
        <v>64.400000000000006</v>
      </c>
      <c r="C4912" s="1"/>
      <c r="D4912" s="1">
        <f t="shared" si="76"/>
        <v>64.400000000000006</v>
      </c>
      <c r="E4912" s="1"/>
    </row>
    <row r="4913" spans="1:5" x14ac:dyDescent="0.25">
      <c r="A4913">
        <v>4912</v>
      </c>
      <c r="B4913" s="1">
        <v>52</v>
      </c>
      <c r="C4913" s="1"/>
      <c r="D4913" s="1">
        <f t="shared" si="76"/>
        <v>52</v>
      </c>
      <c r="E4913" s="1"/>
    </row>
    <row r="4914" spans="1:5" x14ac:dyDescent="0.25">
      <c r="A4914">
        <v>4913</v>
      </c>
      <c r="B4914" s="1">
        <v>37.700000000000003</v>
      </c>
      <c r="C4914" s="1"/>
      <c r="D4914" s="1">
        <f t="shared" si="76"/>
        <v>37.700000000000003</v>
      </c>
      <c r="E4914" s="1"/>
    </row>
    <row r="4915" spans="1:5" x14ac:dyDescent="0.25">
      <c r="A4915">
        <v>4914</v>
      </c>
      <c r="B4915" s="1">
        <v>22.8</v>
      </c>
      <c r="C4915" s="1"/>
      <c r="D4915" s="1">
        <f t="shared" si="76"/>
        <v>22.8</v>
      </c>
      <c r="E4915" s="1"/>
    </row>
    <row r="4916" spans="1:5" x14ac:dyDescent="0.25">
      <c r="A4916">
        <v>4915</v>
      </c>
      <c r="B4916" s="1">
        <v>9.6999999999999993</v>
      </c>
      <c r="C4916" s="1"/>
      <c r="D4916" s="1">
        <f t="shared" si="76"/>
        <v>9.6999999999999993</v>
      </c>
      <c r="E4916" s="1"/>
    </row>
    <row r="4917" spans="1:5" x14ac:dyDescent="0.25">
      <c r="A4917">
        <v>4916</v>
      </c>
      <c r="B4917" s="1">
        <v>3.4</v>
      </c>
      <c r="C4917" s="1"/>
      <c r="D4917" s="1">
        <f t="shared" si="76"/>
        <v>3.4</v>
      </c>
      <c r="E4917" s="1"/>
    </row>
    <row r="4918" spans="1:5" x14ac:dyDescent="0.25">
      <c r="A4918">
        <v>4917</v>
      </c>
      <c r="B4918" s="1">
        <v>0</v>
      </c>
      <c r="C4918" s="1"/>
      <c r="D4918" s="1">
        <f t="shared" si="76"/>
        <v>0</v>
      </c>
      <c r="E4918" s="1"/>
    </row>
    <row r="4919" spans="1:5" x14ac:dyDescent="0.25">
      <c r="A4919">
        <v>4918</v>
      </c>
      <c r="B4919" s="1">
        <v>0</v>
      </c>
      <c r="C4919" s="1"/>
      <c r="D4919" s="1">
        <f t="shared" si="76"/>
        <v>0</v>
      </c>
      <c r="E4919" s="1"/>
    </row>
    <row r="4920" spans="1:5" x14ac:dyDescent="0.25">
      <c r="A4920">
        <v>4919</v>
      </c>
      <c r="B4920" s="1">
        <v>0</v>
      </c>
      <c r="C4920" s="1"/>
      <c r="D4920" s="1">
        <f t="shared" si="76"/>
        <v>0</v>
      </c>
      <c r="E4920" s="1"/>
    </row>
    <row r="4921" spans="1:5" x14ac:dyDescent="0.25">
      <c r="A4921">
        <v>4920</v>
      </c>
      <c r="B4921" s="1">
        <v>0</v>
      </c>
      <c r="C4921" s="1"/>
      <c r="D4921" s="1">
        <f t="shared" si="76"/>
        <v>0</v>
      </c>
      <c r="E4921" s="1"/>
    </row>
    <row r="4922" spans="1:5" x14ac:dyDescent="0.25">
      <c r="A4922">
        <v>4921</v>
      </c>
      <c r="B4922" s="1">
        <v>0</v>
      </c>
      <c r="C4922" s="1"/>
      <c r="D4922" s="1">
        <f t="shared" si="76"/>
        <v>0</v>
      </c>
      <c r="E4922" s="1"/>
    </row>
    <row r="4923" spans="1:5" x14ac:dyDescent="0.25">
      <c r="A4923">
        <v>4922</v>
      </c>
      <c r="B4923" s="1">
        <v>0</v>
      </c>
      <c r="C4923" s="1"/>
      <c r="D4923" s="1">
        <f t="shared" si="76"/>
        <v>0</v>
      </c>
      <c r="E4923" s="1"/>
    </row>
    <row r="4924" spans="1:5" x14ac:dyDescent="0.25">
      <c r="A4924">
        <v>4923</v>
      </c>
      <c r="B4924" s="1">
        <v>0</v>
      </c>
      <c r="C4924" s="1"/>
      <c r="D4924" s="1">
        <f t="shared" si="76"/>
        <v>0</v>
      </c>
      <c r="E4924" s="1"/>
    </row>
    <row r="4925" spans="1:5" x14ac:dyDescent="0.25">
      <c r="A4925">
        <v>4924</v>
      </c>
      <c r="B4925" s="1">
        <v>0</v>
      </c>
      <c r="C4925" s="1"/>
      <c r="D4925" s="1">
        <f t="shared" si="76"/>
        <v>0</v>
      </c>
      <c r="E4925" s="1"/>
    </row>
    <row r="4926" spans="1:5" x14ac:dyDescent="0.25">
      <c r="A4926">
        <v>4925</v>
      </c>
      <c r="B4926" s="1">
        <v>4.0999999999999996</v>
      </c>
      <c r="C4926" s="1"/>
      <c r="D4926" s="1">
        <f t="shared" si="76"/>
        <v>4.0999999999999996</v>
      </c>
      <c r="E4926" s="1"/>
    </row>
    <row r="4927" spans="1:5" x14ac:dyDescent="0.25">
      <c r="A4927">
        <v>4926</v>
      </c>
      <c r="B4927" s="1">
        <v>9.9</v>
      </c>
      <c r="C4927" s="1"/>
      <c r="D4927" s="1">
        <f t="shared" si="76"/>
        <v>9.9</v>
      </c>
      <c r="E4927" s="1"/>
    </row>
    <row r="4928" spans="1:5" x14ac:dyDescent="0.25">
      <c r="A4928">
        <v>4927</v>
      </c>
      <c r="B4928" s="1">
        <v>22.3</v>
      </c>
      <c r="C4928" s="1"/>
      <c r="D4928" s="1">
        <f t="shared" si="76"/>
        <v>22.3</v>
      </c>
      <c r="E4928" s="1"/>
    </row>
    <row r="4929" spans="1:5" x14ac:dyDescent="0.25">
      <c r="A4929">
        <v>4928</v>
      </c>
      <c r="B4929" s="1">
        <v>35.700000000000003</v>
      </c>
      <c r="C4929" s="1"/>
      <c r="D4929" s="1">
        <f t="shared" si="76"/>
        <v>35.700000000000003</v>
      </c>
      <c r="E4929" s="1"/>
    </row>
    <row r="4930" spans="1:5" x14ac:dyDescent="0.25">
      <c r="A4930">
        <v>4929</v>
      </c>
      <c r="B4930" s="1">
        <v>48.2</v>
      </c>
      <c r="C4930" s="1"/>
      <c r="D4930" s="1">
        <f t="shared" si="76"/>
        <v>48.2</v>
      </c>
      <c r="E4930" s="1"/>
    </row>
    <row r="4931" spans="1:5" x14ac:dyDescent="0.25">
      <c r="A4931">
        <v>4930</v>
      </c>
      <c r="B4931" s="1">
        <v>58.8</v>
      </c>
      <c r="C4931" s="1"/>
      <c r="D4931" s="1">
        <f t="shared" ref="D4931:D4994" si="77">MIN(B4931,$G$1)</f>
        <v>58.8</v>
      </c>
      <c r="E4931" s="1"/>
    </row>
    <row r="4932" spans="1:5" x14ac:dyDescent="0.25">
      <c r="A4932">
        <v>4931</v>
      </c>
      <c r="B4932" s="1">
        <v>66.3</v>
      </c>
      <c r="C4932" s="1"/>
      <c r="D4932" s="1">
        <f t="shared" si="77"/>
        <v>66.3</v>
      </c>
      <c r="E4932" s="1"/>
    </row>
    <row r="4933" spans="1:5" x14ac:dyDescent="0.25">
      <c r="A4933">
        <v>4932</v>
      </c>
      <c r="B4933" s="1">
        <v>70</v>
      </c>
      <c r="C4933" s="1"/>
      <c r="D4933" s="1">
        <f t="shared" si="77"/>
        <v>70</v>
      </c>
      <c r="E4933" s="1"/>
    </row>
    <row r="4934" spans="1:5" x14ac:dyDescent="0.25">
      <c r="A4934">
        <v>4933</v>
      </c>
      <c r="B4934" s="1">
        <v>69.7</v>
      </c>
      <c r="C4934" s="1"/>
      <c r="D4934" s="1">
        <f t="shared" si="77"/>
        <v>69.7</v>
      </c>
      <c r="E4934" s="1"/>
    </row>
    <row r="4935" spans="1:5" x14ac:dyDescent="0.25">
      <c r="A4935">
        <v>4934</v>
      </c>
      <c r="B4935" s="1">
        <v>65.3</v>
      </c>
      <c r="C4935" s="1"/>
      <c r="D4935" s="1">
        <f t="shared" si="77"/>
        <v>65.3</v>
      </c>
      <c r="E4935" s="1"/>
    </row>
    <row r="4936" spans="1:5" x14ac:dyDescent="0.25">
      <c r="A4936">
        <v>4935</v>
      </c>
      <c r="B4936" s="1">
        <v>57.3</v>
      </c>
      <c r="C4936" s="1"/>
      <c r="D4936" s="1">
        <f t="shared" si="77"/>
        <v>57.3</v>
      </c>
      <c r="E4936" s="1"/>
    </row>
    <row r="4937" spans="1:5" x14ac:dyDescent="0.25">
      <c r="A4937">
        <v>4936</v>
      </c>
      <c r="B4937" s="1">
        <v>46.4</v>
      </c>
      <c r="C4937" s="1"/>
      <c r="D4937" s="1">
        <f t="shared" si="77"/>
        <v>46.4</v>
      </c>
      <c r="E4937" s="1"/>
    </row>
    <row r="4938" spans="1:5" x14ac:dyDescent="0.25">
      <c r="A4938">
        <v>4937</v>
      </c>
      <c r="B4938" s="1">
        <v>33.799999999999997</v>
      </c>
      <c r="C4938" s="1"/>
      <c r="D4938" s="1">
        <f t="shared" si="77"/>
        <v>33.799999999999997</v>
      </c>
      <c r="E4938" s="1"/>
    </row>
    <row r="4939" spans="1:5" x14ac:dyDescent="0.25">
      <c r="A4939">
        <v>4938</v>
      </c>
      <c r="B4939" s="1">
        <v>20.8</v>
      </c>
      <c r="C4939" s="1"/>
      <c r="D4939" s="1">
        <f t="shared" si="77"/>
        <v>20.8</v>
      </c>
      <c r="E4939" s="1"/>
    </row>
    <row r="4940" spans="1:5" x14ac:dyDescent="0.25">
      <c r="A4940">
        <v>4939</v>
      </c>
      <c r="B4940" s="1">
        <v>9.1</v>
      </c>
      <c r="C4940" s="1"/>
      <c r="D4940" s="1">
        <f t="shared" si="77"/>
        <v>9.1</v>
      </c>
      <c r="E4940" s="1"/>
    </row>
    <row r="4941" spans="1:5" x14ac:dyDescent="0.25">
      <c r="A4941">
        <v>4940</v>
      </c>
      <c r="B4941" s="1">
        <v>3.3</v>
      </c>
      <c r="C4941" s="1"/>
      <c r="D4941" s="1">
        <f t="shared" si="77"/>
        <v>3.3</v>
      </c>
      <c r="E4941" s="1"/>
    </row>
    <row r="4942" spans="1:5" x14ac:dyDescent="0.25">
      <c r="A4942">
        <v>4941</v>
      </c>
      <c r="B4942" s="1">
        <v>0</v>
      </c>
      <c r="C4942" s="1"/>
      <c r="D4942" s="1">
        <f t="shared" si="77"/>
        <v>0</v>
      </c>
      <c r="E4942" s="1"/>
    </row>
    <row r="4943" spans="1:5" x14ac:dyDescent="0.25">
      <c r="A4943">
        <v>4942</v>
      </c>
      <c r="B4943" s="1">
        <v>0</v>
      </c>
      <c r="C4943" s="1"/>
      <c r="D4943" s="1">
        <f t="shared" si="77"/>
        <v>0</v>
      </c>
      <c r="E4943" s="1"/>
    </row>
    <row r="4944" spans="1:5" x14ac:dyDescent="0.25">
      <c r="A4944">
        <v>4943</v>
      </c>
      <c r="B4944" s="1">
        <v>0</v>
      </c>
      <c r="C4944" s="1"/>
      <c r="D4944" s="1">
        <f t="shared" si="77"/>
        <v>0</v>
      </c>
      <c r="E4944" s="1"/>
    </row>
    <row r="4945" spans="1:5" x14ac:dyDescent="0.25">
      <c r="A4945">
        <v>4944</v>
      </c>
      <c r="B4945" s="1">
        <v>0</v>
      </c>
      <c r="C4945" s="1"/>
      <c r="D4945" s="1">
        <f t="shared" si="77"/>
        <v>0</v>
      </c>
      <c r="E4945" s="1"/>
    </row>
    <row r="4946" spans="1:5" x14ac:dyDescent="0.25">
      <c r="A4946">
        <v>4945</v>
      </c>
      <c r="B4946" s="1">
        <v>0</v>
      </c>
      <c r="C4946" s="1"/>
      <c r="D4946" s="1">
        <f t="shared" si="77"/>
        <v>0</v>
      </c>
      <c r="E4946" s="1"/>
    </row>
    <row r="4947" spans="1:5" x14ac:dyDescent="0.25">
      <c r="A4947">
        <v>4946</v>
      </c>
      <c r="B4947" s="1">
        <v>0</v>
      </c>
      <c r="C4947" s="1"/>
      <c r="D4947" s="1">
        <f t="shared" si="77"/>
        <v>0</v>
      </c>
      <c r="E4947" s="1"/>
    </row>
    <row r="4948" spans="1:5" x14ac:dyDescent="0.25">
      <c r="A4948">
        <v>4947</v>
      </c>
      <c r="B4948" s="1">
        <v>0</v>
      </c>
      <c r="C4948" s="1"/>
      <c r="D4948" s="1">
        <f t="shared" si="77"/>
        <v>0</v>
      </c>
      <c r="E4948" s="1"/>
    </row>
    <row r="4949" spans="1:5" x14ac:dyDescent="0.25">
      <c r="A4949">
        <v>4948</v>
      </c>
      <c r="B4949" s="1">
        <v>0</v>
      </c>
      <c r="C4949" s="1"/>
      <c r="D4949" s="1">
        <f t="shared" si="77"/>
        <v>0</v>
      </c>
      <c r="E4949" s="1"/>
    </row>
    <row r="4950" spans="1:5" x14ac:dyDescent="0.25">
      <c r="A4950">
        <v>4949</v>
      </c>
      <c r="B4950" s="1">
        <v>4</v>
      </c>
      <c r="C4950" s="1"/>
      <c r="D4950" s="1">
        <f t="shared" si="77"/>
        <v>4</v>
      </c>
      <c r="E4950" s="1"/>
    </row>
    <row r="4951" spans="1:5" x14ac:dyDescent="0.25">
      <c r="A4951">
        <v>4950</v>
      </c>
      <c r="B4951" s="1">
        <v>10.1</v>
      </c>
      <c r="C4951" s="1"/>
      <c r="D4951" s="1">
        <f t="shared" si="77"/>
        <v>10.1</v>
      </c>
      <c r="E4951" s="1"/>
    </row>
    <row r="4952" spans="1:5" x14ac:dyDescent="0.25">
      <c r="A4952">
        <v>4951</v>
      </c>
      <c r="B4952" s="1">
        <v>24.4</v>
      </c>
      <c r="C4952" s="1"/>
      <c r="D4952" s="1">
        <f t="shared" si="77"/>
        <v>24.4</v>
      </c>
      <c r="E4952" s="1"/>
    </row>
    <row r="4953" spans="1:5" x14ac:dyDescent="0.25">
      <c r="A4953">
        <v>4952</v>
      </c>
      <c r="B4953" s="1">
        <v>39.9</v>
      </c>
      <c r="C4953" s="1"/>
      <c r="D4953" s="1">
        <f t="shared" si="77"/>
        <v>39.9</v>
      </c>
      <c r="E4953" s="1"/>
    </row>
    <row r="4954" spans="1:5" x14ac:dyDescent="0.25">
      <c r="A4954">
        <v>4953</v>
      </c>
      <c r="B4954" s="1">
        <v>54.6</v>
      </c>
      <c r="C4954" s="1"/>
      <c r="D4954" s="1">
        <f t="shared" si="77"/>
        <v>54.6</v>
      </c>
      <c r="E4954" s="1"/>
    </row>
    <row r="4955" spans="1:5" x14ac:dyDescent="0.25">
      <c r="A4955">
        <v>4954</v>
      </c>
      <c r="B4955" s="1">
        <v>67</v>
      </c>
      <c r="C4955" s="1"/>
      <c r="D4955" s="1">
        <f t="shared" si="77"/>
        <v>67</v>
      </c>
      <c r="E4955" s="1"/>
    </row>
    <row r="4956" spans="1:5" x14ac:dyDescent="0.25">
      <c r="A4956">
        <v>4955</v>
      </c>
      <c r="B4956" s="1">
        <v>75.7</v>
      </c>
      <c r="C4956" s="1"/>
      <c r="D4956" s="1">
        <f t="shared" si="77"/>
        <v>75.7</v>
      </c>
      <c r="E4956" s="1"/>
    </row>
    <row r="4957" spans="1:5" x14ac:dyDescent="0.25">
      <c r="A4957">
        <v>4956</v>
      </c>
      <c r="B4957" s="1">
        <v>80.099999999999994</v>
      </c>
      <c r="C4957" s="1"/>
      <c r="D4957" s="1">
        <f t="shared" si="77"/>
        <v>80</v>
      </c>
      <c r="E4957" s="1"/>
    </row>
    <row r="4958" spans="1:5" x14ac:dyDescent="0.25">
      <c r="A4958">
        <v>4957</v>
      </c>
      <c r="B4958" s="1">
        <v>79.7</v>
      </c>
      <c r="C4958" s="1"/>
      <c r="D4958" s="1">
        <f t="shared" si="77"/>
        <v>79.7</v>
      </c>
      <c r="E4958" s="1"/>
    </row>
    <row r="4959" spans="1:5" x14ac:dyDescent="0.25">
      <c r="A4959">
        <v>4958</v>
      </c>
      <c r="B4959" s="1">
        <v>74.7</v>
      </c>
      <c r="C4959" s="1"/>
      <c r="D4959" s="1">
        <f t="shared" si="77"/>
        <v>74.7</v>
      </c>
      <c r="E4959" s="1"/>
    </row>
    <row r="4960" spans="1:5" x14ac:dyDescent="0.25">
      <c r="A4960">
        <v>4959</v>
      </c>
      <c r="B4960" s="1">
        <v>65.3</v>
      </c>
      <c r="C4960" s="1"/>
      <c r="D4960" s="1">
        <f t="shared" si="77"/>
        <v>65.3</v>
      </c>
      <c r="E4960" s="1"/>
    </row>
    <row r="4961" spans="1:5" x14ac:dyDescent="0.25">
      <c r="A4961">
        <v>4960</v>
      </c>
      <c r="B4961" s="1">
        <v>52.6</v>
      </c>
      <c r="C4961" s="1"/>
      <c r="D4961" s="1">
        <f t="shared" si="77"/>
        <v>52.6</v>
      </c>
      <c r="E4961" s="1"/>
    </row>
    <row r="4962" spans="1:5" x14ac:dyDescent="0.25">
      <c r="A4962">
        <v>4961</v>
      </c>
      <c r="B4962" s="1">
        <v>37.9</v>
      </c>
      <c r="C4962" s="1"/>
      <c r="D4962" s="1">
        <f t="shared" si="77"/>
        <v>37.9</v>
      </c>
      <c r="E4962" s="1"/>
    </row>
    <row r="4963" spans="1:5" x14ac:dyDescent="0.25">
      <c r="A4963">
        <v>4962</v>
      </c>
      <c r="B4963" s="1">
        <v>22.8</v>
      </c>
      <c r="C4963" s="1"/>
      <c r="D4963" s="1">
        <f t="shared" si="77"/>
        <v>22.8</v>
      </c>
      <c r="E4963" s="1"/>
    </row>
    <row r="4964" spans="1:5" x14ac:dyDescent="0.25">
      <c r="A4964">
        <v>4963</v>
      </c>
      <c r="B4964" s="1">
        <v>9.3000000000000007</v>
      </c>
      <c r="C4964" s="1"/>
      <c r="D4964" s="1">
        <f t="shared" si="77"/>
        <v>9.3000000000000007</v>
      </c>
      <c r="E4964" s="1"/>
    </row>
    <row r="4965" spans="1:5" x14ac:dyDescent="0.25">
      <c r="A4965">
        <v>4964</v>
      </c>
      <c r="B4965" s="1">
        <v>3.2</v>
      </c>
      <c r="C4965" s="1"/>
      <c r="D4965" s="1">
        <f t="shared" si="77"/>
        <v>3.2</v>
      </c>
      <c r="E4965" s="1"/>
    </row>
    <row r="4966" spans="1:5" x14ac:dyDescent="0.25">
      <c r="A4966">
        <v>4965</v>
      </c>
      <c r="B4966" s="1">
        <v>0</v>
      </c>
      <c r="C4966" s="1"/>
      <c r="D4966" s="1">
        <f t="shared" si="77"/>
        <v>0</v>
      </c>
      <c r="E4966" s="1"/>
    </row>
    <row r="4967" spans="1:5" x14ac:dyDescent="0.25">
      <c r="A4967">
        <v>4966</v>
      </c>
      <c r="B4967" s="1">
        <v>0</v>
      </c>
      <c r="C4967" s="1"/>
      <c r="D4967" s="1">
        <f t="shared" si="77"/>
        <v>0</v>
      </c>
      <c r="E4967" s="1"/>
    </row>
    <row r="4968" spans="1:5" x14ac:dyDescent="0.25">
      <c r="A4968">
        <v>4967</v>
      </c>
      <c r="B4968" s="1">
        <v>0</v>
      </c>
      <c r="C4968" s="1"/>
      <c r="D4968" s="1">
        <f t="shared" si="77"/>
        <v>0</v>
      </c>
      <c r="E4968" s="1"/>
    </row>
    <row r="4969" spans="1:5" x14ac:dyDescent="0.25">
      <c r="A4969">
        <v>4968</v>
      </c>
      <c r="B4969" s="1">
        <v>0</v>
      </c>
      <c r="C4969" s="1"/>
      <c r="D4969" s="1">
        <f t="shared" si="77"/>
        <v>0</v>
      </c>
      <c r="E4969" s="1"/>
    </row>
    <row r="4970" spans="1:5" x14ac:dyDescent="0.25">
      <c r="A4970">
        <v>4969</v>
      </c>
      <c r="B4970" s="1">
        <v>0</v>
      </c>
      <c r="C4970" s="1"/>
      <c r="D4970" s="1">
        <f t="shared" si="77"/>
        <v>0</v>
      </c>
      <c r="E4970" s="1"/>
    </row>
    <row r="4971" spans="1:5" x14ac:dyDescent="0.25">
      <c r="A4971">
        <v>4970</v>
      </c>
      <c r="B4971" s="1">
        <v>0</v>
      </c>
      <c r="C4971" s="1"/>
      <c r="D4971" s="1">
        <f t="shared" si="77"/>
        <v>0</v>
      </c>
      <c r="E4971" s="1"/>
    </row>
    <row r="4972" spans="1:5" x14ac:dyDescent="0.25">
      <c r="A4972">
        <v>4971</v>
      </c>
      <c r="B4972" s="1">
        <v>0</v>
      </c>
      <c r="C4972" s="1"/>
      <c r="D4972" s="1">
        <f t="shared" si="77"/>
        <v>0</v>
      </c>
      <c r="E4972" s="1"/>
    </row>
    <row r="4973" spans="1:5" x14ac:dyDescent="0.25">
      <c r="A4973">
        <v>4972</v>
      </c>
      <c r="B4973" s="1">
        <v>0</v>
      </c>
      <c r="C4973" s="1"/>
      <c r="D4973" s="1">
        <f t="shared" si="77"/>
        <v>0</v>
      </c>
      <c r="E4973" s="1"/>
    </row>
    <row r="4974" spans="1:5" x14ac:dyDescent="0.25">
      <c r="A4974">
        <v>4973</v>
      </c>
      <c r="B4974" s="1">
        <v>3.9</v>
      </c>
      <c r="C4974" s="1"/>
      <c r="D4974" s="1">
        <f t="shared" si="77"/>
        <v>3.9</v>
      </c>
      <c r="E4974" s="1"/>
    </row>
    <row r="4975" spans="1:5" x14ac:dyDescent="0.25">
      <c r="A4975">
        <v>4974</v>
      </c>
      <c r="B4975" s="1">
        <v>9.8000000000000007</v>
      </c>
      <c r="C4975" s="1"/>
      <c r="D4975" s="1">
        <f t="shared" si="77"/>
        <v>9.8000000000000007</v>
      </c>
      <c r="E4975" s="1"/>
    </row>
    <row r="4976" spans="1:5" x14ac:dyDescent="0.25">
      <c r="A4976">
        <v>4975</v>
      </c>
      <c r="B4976" s="1">
        <v>23.1</v>
      </c>
      <c r="C4976" s="1"/>
      <c r="D4976" s="1">
        <f t="shared" si="77"/>
        <v>23.1</v>
      </c>
      <c r="E4976" s="1"/>
    </row>
    <row r="4977" spans="1:5" x14ac:dyDescent="0.25">
      <c r="A4977">
        <v>4976</v>
      </c>
      <c r="B4977" s="1">
        <v>37.6</v>
      </c>
      <c r="C4977" s="1"/>
      <c r="D4977" s="1">
        <f t="shared" si="77"/>
        <v>37.6</v>
      </c>
      <c r="E4977" s="1"/>
    </row>
    <row r="4978" spans="1:5" x14ac:dyDescent="0.25">
      <c r="A4978">
        <v>4977</v>
      </c>
      <c r="B4978" s="1">
        <v>51.2</v>
      </c>
      <c r="C4978" s="1"/>
      <c r="D4978" s="1">
        <f t="shared" si="77"/>
        <v>51.2</v>
      </c>
      <c r="E4978" s="1"/>
    </row>
    <row r="4979" spans="1:5" x14ac:dyDescent="0.25">
      <c r="A4979">
        <v>4978</v>
      </c>
      <c r="B4979" s="1">
        <v>62.7</v>
      </c>
      <c r="C4979" s="1"/>
      <c r="D4979" s="1">
        <f t="shared" si="77"/>
        <v>62.7</v>
      </c>
      <c r="E4979" s="1"/>
    </row>
    <row r="4980" spans="1:5" x14ac:dyDescent="0.25">
      <c r="A4980">
        <v>4979</v>
      </c>
      <c r="B4980" s="1">
        <v>70.8</v>
      </c>
      <c r="C4980" s="1"/>
      <c r="D4980" s="1">
        <f t="shared" si="77"/>
        <v>70.8</v>
      </c>
      <c r="E4980" s="1"/>
    </row>
    <row r="4981" spans="1:5" x14ac:dyDescent="0.25">
      <c r="A4981">
        <v>4980</v>
      </c>
      <c r="B4981" s="1">
        <v>74.900000000000006</v>
      </c>
      <c r="C4981" s="1"/>
      <c r="D4981" s="1">
        <f t="shared" si="77"/>
        <v>74.900000000000006</v>
      </c>
      <c r="E4981" s="1"/>
    </row>
    <row r="4982" spans="1:5" x14ac:dyDescent="0.25">
      <c r="A4982">
        <v>4981</v>
      </c>
      <c r="B4982" s="1">
        <v>74.599999999999994</v>
      </c>
      <c r="C4982" s="1"/>
      <c r="D4982" s="1">
        <f t="shared" si="77"/>
        <v>74.599999999999994</v>
      </c>
      <c r="E4982" s="1"/>
    </row>
    <row r="4983" spans="1:5" x14ac:dyDescent="0.25">
      <c r="A4983">
        <v>4982</v>
      </c>
      <c r="B4983" s="1">
        <v>69.8</v>
      </c>
      <c r="C4983" s="1"/>
      <c r="D4983" s="1">
        <f t="shared" si="77"/>
        <v>69.8</v>
      </c>
      <c r="E4983" s="1"/>
    </row>
    <row r="4984" spans="1:5" x14ac:dyDescent="0.25">
      <c r="A4984">
        <v>4983</v>
      </c>
      <c r="B4984" s="1">
        <v>61.1</v>
      </c>
      <c r="C4984" s="1"/>
      <c r="D4984" s="1">
        <f t="shared" si="77"/>
        <v>61.1</v>
      </c>
      <c r="E4984" s="1"/>
    </row>
    <row r="4985" spans="1:5" x14ac:dyDescent="0.25">
      <c r="A4985">
        <v>4984</v>
      </c>
      <c r="B4985" s="1">
        <v>49.3</v>
      </c>
      <c r="C4985" s="1"/>
      <c r="D4985" s="1">
        <f t="shared" si="77"/>
        <v>49.3</v>
      </c>
      <c r="E4985" s="1"/>
    </row>
    <row r="4986" spans="1:5" x14ac:dyDescent="0.25">
      <c r="A4986">
        <v>4985</v>
      </c>
      <c r="B4986" s="1">
        <v>35.6</v>
      </c>
      <c r="C4986" s="1"/>
      <c r="D4986" s="1">
        <f t="shared" si="77"/>
        <v>35.6</v>
      </c>
      <c r="E4986" s="1"/>
    </row>
    <row r="4987" spans="1:5" x14ac:dyDescent="0.25">
      <c r="A4987">
        <v>4986</v>
      </c>
      <c r="B4987" s="1">
        <v>21.4</v>
      </c>
      <c r="C4987" s="1"/>
      <c r="D4987" s="1">
        <f t="shared" si="77"/>
        <v>21.4</v>
      </c>
      <c r="E4987" s="1"/>
    </row>
    <row r="4988" spans="1:5" x14ac:dyDescent="0.25">
      <c r="A4988">
        <v>4987</v>
      </c>
      <c r="B4988" s="1">
        <v>9</v>
      </c>
      <c r="C4988" s="1"/>
      <c r="D4988" s="1">
        <f t="shared" si="77"/>
        <v>9</v>
      </c>
      <c r="E4988" s="1"/>
    </row>
    <row r="4989" spans="1:5" x14ac:dyDescent="0.25">
      <c r="A4989">
        <v>4988</v>
      </c>
      <c r="B4989" s="1">
        <v>3.1</v>
      </c>
      <c r="C4989" s="1"/>
      <c r="D4989" s="1">
        <f t="shared" si="77"/>
        <v>3.1</v>
      </c>
      <c r="E4989" s="1"/>
    </row>
    <row r="4990" spans="1:5" x14ac:dyDescent="0.25">
      <c r="A4990">
        <v>4989</v>
      </c>
      <c r="B4990" s="1">
        <v>0</v>
      </c>
      <c r="C4990" s="1"/>
      <c r="D4990" s="1">
        <f t="shared" si="77"/>
        <v>0</v>
      </c>
      <c r="E4990" s="1"/>
    </row>
    <row r="4991" spans="1:5" x14ac:dyDescent="0.25">
      <c r="A4991">
        <v>4990</v>
      </c>
      <c r="B4991" s="1">
        <v>0</v>
      </c>
      <c r="C4991" s="1"/>
      <c r="D4991" s="1">
        <f t="shared" si="77"/>
        <v>0</v>
      </c>
      <c r="E4991" s="1"/>
    </row>
    <row r="4992" spans="1:5" x14ac:dyDescent="0.25">
      <c r="A4992">
        <v>4991</v>
      </c>
      <c r="B4992" s="1">
        <v>0</v>
      </c>
      <c r="C4992" s="1"/>
      <c r="D4992" s="1">
        <f t="shared" si="77"/>
        <v>0</v>
      </c>
      <c r="E4992" s="1"/>
    </row>
    <row r="4993" spans="1:5" x14ac:dyDescent="0.25">
      <c r="A4993">
        <v>4992</v>
      </c>
      <c r="B4993" s="1">
        <v>0</v>
      </c>
      <c r="C4993" s="1"/>
      <c r="D4993" s="1">
        <f t="shared" si="77"/>
        <v>0</v>
      </c>
      <c r="E4993" s="1"/>
    </row>
    <row r="4994" spans="1:5" x14ac:dyDescent="0.25">
      <c r="A4994">
        <v>4993</v>
      </c>
      <c r="B4994" s="1">
        <v>0</v>
      </c>
      <c r="C4994" s="1"/>
      <c r="D4994" s="1">
        <f t="shared" si="77"/>
        <v>0</v>
      </c>
      <c r="E4994" s="1"/>
    </row>
    <row r="4995" spans="1:5" x14ac:dyDescent="0.25">
      <c r="A4995">
        <v>4994</v>
      </c>
      <c r="B4995" s="1">
        <v>0</v>
      </c>
      <c r="C4995" s="1"/>
      <c r="D4995" s="1">
        <f t="shared" ref="D4995:D5058" si="78">MIN(B4995,$G$1)</f>
        <v>0</v>
      </c>
      <c r="E4995" s="1"/>
    </row>
    <row r="4996" spans="1:5" x14ac:dyDescent="0.25">
      <c r="A4996">
        <v>4995</v>
      </c>
      <c r="B4996" s="1">
        <v>0</v>
      </c>
      <c r="C4996" s="1"/>
      <c r="D4996" s="1">
        <f t="shared" si="78"/>
        <v>0</v>
      </c>
      <c r="E4996" s="1"/>
    </row>
    <row r="4997" spans="1:5" x14ac:dyDescent="0.25">
      <c r="A4997">
        <v>4996</v>
      </c>
      <c r="B4997" s="1">
        <v>0</v>
      </c>
      <c r="C4997" s="1"/>
      <c r="D4997" s="1">
        <f t="shared" si="78"/>
        <v>0</v>
      </c>
      <c r="E4997" s="1"/>
    </row>
    <row r="4998" spans="1:5" x14ac:dyDescent="0.25">
      <c r="A4998">
        <v>4997</v>
      </c>
      <c r="B4998" s="1">
        <v>3.8</v>
      </c>
      <c r="C4998" s="1"/>
      <c r="D4998" s="1">
        <f t="shared" si="78"/>
        <v>3.8</v>
      </c>
      <c r="E4998" s="1"/>
    </row>
    <row r="4999" spans="1:5" x14ac:dyDescent="0.25">
      <c r="A4999">
        <v>4998</v>
      </c>
      <c r="B4999" s="1">
        <v>9.4</v>
      </c>
      <c r="C4999" s="1"/>
      <c r="D4999" s="1">
        <f t="shared" si="78"/>
        <v>9.4</v>
      </c>
      <c r="E4999" s="1"/>
    </row>
    <row r="5000" spans="1:5" x14ac:dyDescent="0.25">
      <c r="A5000">
        <v>4999</v>
      </c>
      <c r="B5000" s="1">
        <v>22.1</v>
      </c>
      <c r="C5000" s="1"/>
      <c r="D5000" s="1">
        <f t="shared" si="78"/>
        <v>22.1</v>
      </c>
      <c r="E5000" s="1"/>
    </row>
    <row r="5001" spans="1:5" x14ac:dyDescent="0.25">
      <c r="A5001">
        <v>5000</v>
      </c>
      <c r="B5001" s="1">
        <v>35.799999999999997</v>
      </c>
      <c r="C5001" s="1"/>
      <c r="D5001" s="1">
        <f t="shared" si="78"/>
        <v>35.799999999999997</v>
      </c>
      <c r="E5001" s="1"/>
    </row>
    <row r="5002" spans="1:5" x14ac:dyDescent="0.25">
      <c r="A5002">
        <v>5001</v>
      </c>
      <c r="B5002" s="1">
        <v>48.8</v>
      </c>
      <c r="C5002" s="1"/>
      <c r="D5002" s="1">
        <f t="shared" si="78"/>
        <v>48.8</v>
      </c>
      <c r="E5002" s="1"/>
    </row>
    <row r="5003" spans="1:5" x14ac:dyDescent="0.25">
      <c r="A5003">
        <v>5002</v>
      </c>
      <c r="B5003" s="1">
        <v>59.6</v>
      </c>
      <c r="C5003" s="1"/>
      <c r="D5003" s="1">
        <f t="shared" si="78"/>
        <v>59.6</v>
      </c>
      <c r="E5003" s="1"/>
    </row>
    <row r="5004" spans="1:5" x14ac:dyDescent="0.25">
      <c r="A5004">
        <v>5003</v>
      </c>
      <c r="B5004" s="1">
        <v>67.3</v>
      </c>
      <c r="C5004" s="1"/>
      <c r="D5004" s="1">
        <f t="shared" si="78"/>
        <v>67.3</v>
      </c>
      <c r="E5004" s="1"/>
    </row>
    <row r="5005" spans="1:5" x14ac:dyDescent="0.25">
      <c r="A5005">
        <v>5004</v>
      </c>
      <c r="B5005" s="1">
        <v>71.2</v>
      </c>
      <c r="C5005" s="1"/>
      <c r="D5005" s="1">
        <f t="shared" si="78"/>
        <v>71.2</v>
      </c>
      <c r="E5005" s="1"/>
    </row>
    <row r="5006" spans="1:5" x14ac:dyDescent="0.25">
      <c r="A5006">
        <v>5005</v>
      </c>
      <c r="B5006" s="1">
        <v>70.8</v>
      </c>
      <c r="C5006" s="1"/>
      <c r="D5006" s="1">
        <f t="shared" si="78"/>
        <v>70.8</v>
      </c>
      <c r="E5006" s="1"/>
    </row>
    <row r="5007" spans="1:5" x14ac:dyDescent="0.25">
      <c r="A5007">
        <v>5006</v>
      </c>
      <c r="B5007" s="1">
        <v>66.3</v>
      </c>
      <c r="C5007" s="1"/>
      <c r="D5007" s="1">
        <f t="shared" si="78"/>
        <v>66.3</v>
      </c>
      <c r="E5007" s="1"/>
    </row>
    <row r="5008" spans="1:5" x14ac:dyDescent="0.25">
      <c r="A5008">
        <v>5007</v>
      </c>
      <c r="B5008" s="1">
        <v>58.1</v>
      </c>
      <c r="C5008" s="1"/>
      <c r="D5008" s="1">
        <f t="shared" si="78"/>
        <v>58.1</v>
      </c>
      <c r="E5008" s="1"/>
    </row>
    <row r="5009" spans="1:5" x14ac:dyDescent="0.25">
      <c r="A5009">
        <v>5008</v>
      </c>
      <c r="B5009" s="1">
        <v>46.9</v>
      </c>
      <c r="C5009" s="1"/>
      <c r="D5009" s="1">
        <f t="shared" si="78"/>
        <v>46.9</v>
      </c>
      <c r="E5009" s="1"/>
    </row>
    <row r="5010" spans="1:5" x14ac:dyDescent="0.25">
      <c r="A5010">
        <v>5009</v>
      </c>
      <c r="B5010" s="1">
        <v>33.9</v>
      </c>
      <c r="C5010" s="1"/>
      <c r="D5010" s="1">
        <f t="shared" si="78"/>
        <v>33.9</v>
      </c>
      <c r="E5010" s="1"/>
    </row>
    <row r="5011" spans="1:5" x14ac:dyDescent="0.25">
      <c r="A5011">
        <v>5010</v>
      </c>
      <c r="B5011" s="1">
        <v>20.6</v>
      </c>
      <c r="C5011" s="1"/>
      <c r="D5011" s="1">
        <f t="shared" si="78"/>
        <v>20.6</v>
      </c>
      <c r="E5011" s="1"/>
    </row>
    <row r="5012" spans="1:5" x14ac:dyDescent="0.25">
      <c r="A5012">
        <v>5011</v>
      </c>
      <c r="B5012" s="1">
        <v>8.6999999999999993</v>
      </c>
      <c r="C5012" s="1"/>
      <c r="D5012" s="1">
        <f t="shared" si="78"/>
        <v>8.6999999999999993</v>
      </c>
      <c r="E5012" s="1"/>
    </row>
    <row r="5013" spans="1:5" x14ac:dyDescent="0.25">
      <c r="A5013">
        <v>5012</v>
      </c>
      <c r="B5013" s="1">
        <v>2.9</v>
      </c>
      <c r="C5013" s="1"/>
      <c r="D5013" s="1">
        <f t="shared" si="78"/>
        <v>2.9</v>
      </c>
      <c r="E5013" s="1"/>
    </row>
    <row r="5014" spans="1:5" x14ac:dyDescent="0.25">
      <c r="A5014">
        <v>5013</v>
      </c>
      <c r="B5014" s="1">
        <v>0</v>
      </c>
      <c r="C5014" s="1"/>
      <c r="D5014" s="1">
        <f t="shared" si="78"/>
        <v>0</v>
      </c>
      <c r="E5014" s="1"/>
    </row>
    <row r="5015" spans="1:5" x14ac:dyDescent="0.25">
      <c r="A5015">
        <v>5014</v>
      </c>
      <c r="B5015" s="1">
        <v>0</v>
      </c>
      <c r="C5015" s="1"/>
      <c r="D5015" s="1">
        <f t="shared" si="78"/>
        <v>0</v>
      </c>
      <c r="E5015" s="1"/>
    </row>
    <row r="5016" spans="1:5" x14ac:dyDescent="0.25">
      <c r="A5016">
        <v>5015</v>
      </c>
      <c r="B5016" s="1">
        <v>0</v>
      </c>
      <c r="C5016" s="1"/>
      <c r="D5016" s="1">
        <f t="shared" si="78"/>
        <v>0</v>
      </c>
      <c r="E5016" s="1"/>
    </row>
    <row r="5017" spans="1:5" x14ac:dyDescent="0.25">
      <c r="A5017">
        <v>5016</v>
      </c>
      <c r="B5017" s="1">
        <v>0</v>
      </c>
      <c r="C5017" s="1"/>
      <c r="D5017" s="1">
        <f t="shared" si="78"/>
        <v>0</v>
      </c>
      <c r="E5017" s="1"/>
    </row>
    <row r="5018" spans="1:5" x14ac:dyDescent="0.25">
      <c r="A5018">
        <v>5017</v>
      </c>
      <c r="B5018" s="1">
        <v>0</v>
      </c>
      <c r="C5018" s="1"/>
      <c r="D5018" s="1">
        <f t="shared" si="78"/>
        <v>0</v>
      </c>
      <c r="E5018" s="1"/>
    </row>
    <row r="5019" spans="1:5" x14ac:dyDescent="0.25">
      <c r="A5019">
        <v>5018</v>
      </c>
      <c r="B5019" s="1">
        <v>0</v>
      </c>
      <c r="C5019" s="1"/>
      <c r="D5019" s="1">
        <f t="shared" si="78"/>
        <v>0</v>
      </c>
      <c r="E5019" s="1"/>
    </row>
    <row r="5020" spans="1:5" x14ac:dyDescent="0.25">
      <c r="A5020">
        <v>5019</v>
      </c>
      <c r="B5020" s="1">
        <v>0</v>
      </c>
      <c r="C5020" s="1"/>
      <c r="D5020" s="1">
        <f t="shared" si="78"/>
        <v>0</v>
      </c>
      <c r="E5020" s="1"/>
    </row>
    <row r="5021" spans="1:5" x14ac:dyDescent="0.25">
      <c r="A5021">
        <v>5020</v>
      </c>
      <c r="B5021" s="1">
        <v>0</v>
      </c>
      <c r="C5021" s="1"/>
      <c r="D5021" s="1">
        <f t="shared" si="78"/>
        <v>0</v>
      </c>
      <c r="E5021" s="1"/>
    </row>
    <row r="5022" spans="1:5" x14ac:dyDescent="0.25">
      <c r="A5022">
        <v>5021</v>
      </c>
      <c r="B5022" s="1">
        <v>3.7</v>
      </c>
      <c r="C5022" s="1"/>
      <c r="D5022" s="1">
        <f t="shared" si="78"/>
        <v>3.7</v>
      </c>
      <c r="E5022" s="1"/>
    </row>
    <row r="5023" spans="1:5" x14ac:dyDescent="0.25">
      <c r="A5023">
        <v>5022</v>
      </c>
      <c r="B5023" s="1">
        <v>9.6</v>
      </c>
      <c r="C5023" s="1"/>
      <c r="D5023" s="1">
        <f t="shared" si="78"/>
        <v>9.6</v>
      </c>
      <c r="E5023" s="1"/>
    </row>
    <row r="5024" spans="1:5" x14ac:dyDescent="0.25">
      <c r="A5024">
        <v>5023</v>
      </c>
      <c r="B5024" s="1">
        <v>24.1</v>
      </c>
      <c r="C5024" s="1"/>
      <c r="D5024" s="1">
        <f t="shared" si="78"/>
        <v>24.1</v>
      </c>
      <c r="E5024" s="1"/>
    </row>
    <row r="5025" spans="1:5" x14ac:dyDescent="0.25">
      <c r="A5025">
        <v>5024</v>
      </c>
      <c r="B5025" s="1">
        <v>39.9</v>
      </c>
      <c r="C5025" s="1"/>
      <c r="D5025" s="1">
        <f t="shared" si="78"/>
        <v>39.9</v>
      </c>
      <c r="E5025" s="1"/>
    </row>
    <row r="5026" spans="1:5" x14ac:dyDescent="0.25">
      <c r="A5026">
        <v>5025</v>
      </c>
      <c r="B5026" s="1">
        <v>54.9</v>
      </c>
      <c r="C5026" s="1"/>
      <c r="D5026" s="1">
        <f t="shared" si="78"/>
        <v>54.9</v>
      </c>
      <c r="E5026" s="1"/>
    </row>
    <row r="5027" spans="1:5" x14ac:dyDescent="0.25">
      <c r="A5027">
        <v>5026</v>
      </c>
      <c r="B5027" s="1">
        <v>67.400000000000006</v>
      </c>
      <c r="C5027" s="1"/>
      <c r="D5027" s="1">
        <f t="shared" si="78"/>
        <v>67.400000000000006</v>
      </c>
      <c r="E5027" s="1"/>
    </row>
    <row r="5028" spans="1:5" x14ac:dyDescent="0.25">
      <c r="A5028">
        <v>5027</v>
      </c>
      <c r="B5028" s="1">
        <v>76.400000000000006</v>
      </c>
      <c r="C5028" s="1"/>
      <c r="D5028" s="1">
        <f t="shared" si="78"/>
        <v>76.400000000000006</v>
      </c>
      <c r="E5028" s="1"/>
    </row>
    <row r="5029" spans="1:5" x14ac:dyDescent="0.25">
      <c r="A5029">
        <v>5028</v>
      </c>
      <c r="B5029" s="1">
        <v>80.900000000000006</v>
      </c>
      <c r="C5029" s="1"/>
      <c r="D5029" s="1">
        <f t="shared" si="78"/>
        <v>80</v>
      </c>
      <c r="E5029" s="1"/>
    </row>
    <row r="5030" spans="1:5" x14ac:dyDescent="0.25">
      <c r="A5030">
        <v>5029</v>
      </c>
      <c r="B5030" s="1">
        <v>80.599999999999994</v>
      </c>
      <c r="C5030" s="1"/>
      <c r="D5030" s="1">
        <f t="shared" si="78"/>
        <v>80</v>
      </c>
      <c r="E5030" s="1"/>
    </row>
    <row r="5031" spans="1:5" x14ac:dyDescent="0.25">
      <c r="A5031">
        <v>5030</v>
      </c>
      <c r="B5031" s="1">
        <v>75.3</v>
      </c>
      <c r="C5031" s="1"/>
      <c r="D5031" s="1">
        <f t="shared" si="78"/>
        <v>75.3</v>
      </c>
      <c r="E5031" s="1"/>
    </row>
    <row r="5032" spans="1:5" x14ac:dyDescent="0.25">
      <c r="A5032">
        <v>5031</v>
      </c>
      <c r="B5032" s="1">
        <v>65.8</v>
      </c>
      <c r="C5032" s="1"/>
      <c r="D5032" s="1">
        <f t="shared" si="78"/>
        <v>65.8</v>
      </c>
      <c r="E5032" s="1"/>
    </row>
    <row r="5033" spans="1:5" x14ac:dyDescent="0.25">
      <c r="A5033">
        <v>5032</v>
      </c>
      <c r="B5033" s="1">
        <v>52.8</v>
      </c>
      <c r="C5033" s="1"/>
      <c r="D5033" s="1">
        <f t="shared" si="78"/>
        <v>52.8</v>
      </c>
      <c r="E5033" s="1"/>
    </row>
    <row r="5034" spans="1:5" x14ac:dyDescent="0.25">
      <c r="A5034">
        <v>5033</v>
      </c>
      <c r="B5034" s="1">
        <v>37.799999999999997</v>
      </c>
      <c r="C5034" s="1"/>
      <c r="D5034" s="1">
        <f t="shared" si="78"/>
        <v>37.799999999999997</v>
      </c>
      <c r="E5034" s="1"/>
    </row>
    <row r="5035" spans="1:5" x14ac:dyDescent="0.25">
      <c r="A5035">
        <v>5034</v>
      </c>
      <c r="B5035" s="1">
        <v>22.3</v>
      </c>
      <c r="C5035" s="1"/>
      <c r="D5035" s="1">
        <f t="shared" si="78"/>
        <v>22.3</v>
      </c>
      <c r="E5035" s="1"/>
    </row>
    <row r="5036" spans="1:5" x14ac:dyDescent="0.25">
      <c r="A5036">
        <v>5035</v>
      </c>
      <c r="B5036" s="1">
        <v>8.8000000000000007</v>
      </c>
      <c r="C5036" s="1"/>
      <c r="D5036" s="1">
        <f t="shared" si="78"/>
        <v>8.8000000000000007</v>
      </c>
      <c r="E5036" s="1"/>
    </row>
    <row r="5037" spans="1:5" x14ac:dyDescent="0.25">
      <c r="A5037">
        <v>5036</v>
      </c>
      <c r="B5037" s="1">
        <v>2.9</v>
      </c>
      <c r="C5037" s="1"/>
      <c r="D5037" s="1">
        <f t="shared" si="78"/>
        <v>2.9</v>
      </c>
      <c r="E5037" s="1"/>
    </row>
    <row r="5038" spans="1:5" x14ac:dyDescent="0.25">
      <c r="A5038">
        <v>5037</v>
      </c>
      <c r="B5038" s="1">
        <v>0</v>
      </c>
      <c r="C5038" s="1"/>
      <c r="D5038" s="1">
        <f t="shared" si="78"/>
        <v>0</v>
      </c>
      <c r="E5038" s="1"/>
    </row>
    <row r="5039" spans="1:5" x14ac:dyDescent="0.25">
      <c r="A5039">
        <v>5038</v>
      </c>
      <c r="B5039" s="1">
        <v>0</v>
      </c>
      <c r="C5039" s="1"/>
      <c r="D5039" s="1">
        <f t="shared" si="78"/>
        <v>0</v>
      </c>
      <c r="E5039" s="1"/>
    </row>
    <row r="5040" spans="1:5" x14ac:dyDescent="0.25">
      <c r="A5040">
        <v>5039</v>
      </c>
      <c r="B5040" s="1">
        <v>0</v>
      </c>
      <c r="C5040" s="1"/>
      <c r="D5040" s="1">
        <f t="shared" si="78"/>
        <v>0</v>
      </c>
      <c r="E5040" s="1"/>
    </row>
    <row r="5041" spans="1:5" x14ac:dyDescent="0.25">
      <c r="A5041">
        <v>5040</v>
      </c>
      <c r="B5041" s="1">
        <v>0</v>
      </c>
      <c r="C5041" s="1"/>
      <c r="D5041" s="1">
        <f t="shared" si="78"/>
        <v>0</v>
      </c>
      <c r="E5041" s="1"/>
    </row>
    <row r="5042" spans="1:5" x14ac:dyDescent="0.25">
      <c r="A5042">
        <v>5041</v>
      </c>
      <c r="B5042" s="1">
        <v>0</v>
      </c>
      <c r="C5042" s="1"/>
      <c r="D5042" s="1">
        <f t="shared" si="78"/>
        <v>0</v>
      </c>
      <c r="E5042" s="1"/>
    </row>
    <row r="5043" spans="1:5" x14ac:dyDescent="0.25">
      <c r="A5043">
        <v>5042</v>
      </c>
      <c r="B5043" s="1">
        <v>0</v>
      </c>
      <c r="C5043" s="1"/>
      <c r="D5043" s="1">
        <f t="shared" si="78"/>
        <v>0</v>
      </c>
      <c r="E5043" s="1"/>
    </row>
    <row r="5044" spans="1:5" x14ac:dyDescent="0.25">
      <c r="A5044">
        <v>5043</v>
      </c>
      <c r="B5044" s="1">
        <v>0</v>
      </c>
      <c r="C5044" s="1"/>
      <c r="D5044" s="1">
        <f t="shared" si="78"/>
        <v>0</v>
      </c>
      <c r="E5044" s="1"/>
    </row>
    <row r="5045" spans="1:5" x14ac:dyDescent="0.25">
      <c r="A5045">
        <v>5044</v>
      </c>
      <c r="B5045" s="1">
        <v>0</v>
      </c>
      <c r="C5045" s="1"/>
      <c r="D5045" s="1">
        <f t="shared" si="78"/>
        <v>0</v>
      </c>
      <c r="E5045" s="1"/>
    </row>
    <row r="5046" spans="1:5" x14ac:dyDescent="0.25">
      <c r="A5046">
        <v>5045</v>
      </c>
      <c r="B5046" s="1">
        <v>3.4</v>
      </c>
      <c r="C5046" s="1"/>
      <c r="D5046" s="1">
        <f t="shared" si="78"/>
        <v>3.4</v>
      </c>
      <c r="E5046" s="1"/>
    </row>
    <row r="5047" spans="1:5" x14ac:dyDescent="0.25">
      <c r="A5047">
        <v>5046</v>
      </c>
      <c r="B5047" s="1">
        <v>9.1</v>
      </c>
      <c r="C5047" s="1"/>
      <c r="D5047" s="1">
        <f t="shared" si="78"/>
        <v>9.1</v>
      </c>
      <c r="E5047" s="1"/>
    </row>
    <row r="5048" spans="1:5" x14ac:dyDescent="0.25">
      <c r="A5048">
        <v>5047</v>
      </c>
      <c r="B5048" s="1">
        <v>21.8</v>
      </c>
      <c r="C5048" s="1"/>
      <c r="D5048" s="1">
        <f t="shared" si="78"/>
        <v>21.8</v>
      </c>
      <c r="E5048" s="1"/>
    </row>
    <row r="5049" spans="1:5" x14ac:dyDescent="0.25">
      <c r="A5049">
        <v>5048</v>
      </c>
      <c r="B5049" s="1">
        <v>35.6</v>
      </c>
      <c r="C5049" s="1"/>
      <c r="D5049" s="1">
        <f t="shared" si="78"/>
        <v>35.6</v>
      </c>
      <c r="E5049" s="1"/>
    </row>
    <row r="5050" spans="1:5" x14ac:dyDescent="0.25">
      <c r="A5050">
        <v>5049</v>
      </c>
      <c r="B5050" s="1">
        <v>48.7</v>
      </c>
      <c r="C5050" s="1"/>
      <c r="D5050" s="1">
        <f t="shared" si="78"/>
        <v>48.7</v>
      </c>
      <c r="E5050" s="1"/>
    </row>
    <row r="5051" spans="1:5" x14ac:dyDescent="0.25">
      <c r="A5051">
        <v>5050</v>
      </c>
      <c r="B5051" s="1">
        <v>59.7</v>
      </c>
      <c r="C5051" s="1"/>
      <c r="D5051" s="1">
        <f t="shared" si="78"/>
        <v>59.7</v>
      </c>
      <c r="E5051" s="1"/>
    </row>
    <row r="5052" spans="1:5" x14ac:dyDescent="0.25">
      <c r="A5052">
        <v>5051</v>
      </c>
      <c r="B5052" s="1">
        <v>67.400000000000006</v>
      </c>
      <c r="C5052" s="1"/>
      <c r="D5052" s="1">
        <f t="shared" si="78"/>
        <v>67.400000000000006</v>
      </c>
      <c r="E5052" s="1"/>
    </row>
    <row r="5053" spans="1:5" x14ac:dyDescent="0.25">
      <c r="A5053">
        <v>5052</v>
      </c>
      <c r="B5053" s="1">
        <v>71.3</v>
      </c>
      <c r="C5053" s="1"/>
      <c r="D5053" s="1">
        <f t="shared" si="78"/>
        <v>71.3</v>
      </c>
      <c r="E5053" s="1"/>
    </row>
    <row r="5054" spans="1:5" x14ac:dyDescent="0.25">
      <c r="A5054">
        <v>5053</v>
      </c>
      <c r="B5054" s="1">
        <v>71</v>
      </c>
      <c r="C5054" s="1"/>
      <c r="D5054" s="1">
        <f t="shared" si="78"/>
        <v>71</v>
      </c>
      <c r="E5054" s="1"/>
    </row>
    <row r="5055" spans="1:5" x14ac:dyDescent="0.25">
      <c r="A5055">
        <v>5054</v>
      </c>
      <c r="B5055" s="1">
        <v>66.400000000000006</v>
      </c>
      <c r="C5055" s="1"/>
      <c r="D5055" s="1">
        <f t="shared" si="78"/>
        <v>66.400000000000006</v>
      </c>
      <c r="E5055" s="1"/>
    </row>
    <row r="5056" spans="1:5" x14ac:dyDescent="0.25">
      <c r="A5056">
        <v>5055</v>
      </c>
      <c r="B5056" s="1">
        <v>58.1</v>
      </c>
      <c r="C5056" s="1"/>
      <c r="D5056" s="1">
        <f t="shared" si="78"/>
        <v>58.1</v>
      </c>
      <c r="E5056" s="1"/>
    </row>
    <row r="5057" spans="1:5" x14ac:dyDescent="0.25">
      <c r="A5057">
        <v>5056</v>
      </c>
      <c r="B5057" s="1">
        <v>46.8</v>
      </c>
      <c r="C5057" s="1"/>
      <c r="D5057" s="1">
        <f t="shared" si="78"/>
        <v>46.8</v>
      </c>
      <c r="E5057" s="1"/>
    </row>
    <row r="5058" spans="1:5" x14ac:dyDescent="0.25">
      <c r="A5058">
        <v>5057</v>
      </c>
      <c r="B5058" s="1">
        <v>33.700000000000003</v>
      </c>
      <c r="C5058" s="1"/>
      <c r="D5058" s="1">
        <f t="shared" si="78"/>
        <v>33.700000000000003</v>
      </c>
      <c r="E5058" s="1"/>
    </row>
    <row r="5059" spans="1:5" x14ac:dyDescent="0.25">
      <c r="A5059">
        <v>5058</v>
      </c>
      <c r="B5059" s="1">
        <v>20.2</v>
      </c>
      <c r="C5059" s="1"/>
      <c r="D5059" s="1">
        <f t="shared" ref="D5059:D5122" si="79">MIN(B5059,$G$1)</f>
        <v>20.2</v>
      </c>
      <c r="E5059" s="1"/>
    </row>
    <row r="5060" spans="1:5" x14ac:dyDescent="0.25">
      <c r="A5060">
        <v>5059</v>
      </c>
      <c r="B5060" s="1">
        <v>8.1999999999999993</v>
      </c>
      <c r="C5060" s="1"/>
      <c r="D5060" s="1">
        <f t="shared" si="79"/>
        <v>8.1999999999999993</v>
      </c>
      <c r="E5060" s="1"/>
    </row>
    <row r="5061" spans="1:5" x14ac:dyDescent="0.25">
      <c r="A5061">
        <v>5060</v>
      </c>
      <c r="B5061" s="1">
        <v>2.7</v>
      </c>
      <c r="C5061" s="1"/>
      <c r="D5061" s="1">
        <f t="shared" si="79"/>
        <v>2.7</v>
      </c>
      <c r="E5061" s="1"/>
    </row>
    <row r="5062" spans="1:5" x14ac:dyDescent="0.25">
      <c r="A5062">
        <v>5061</v>
      </c>
      <c r="B5062" s="1">
        <v>0</v>
      </c>
      <c r="C5062" s="1"/>
      <c r="D5062" s="1">
        <f t="shared" si="79"/>
        <v>0</v>
      </c>
      <c r="E5062" s="1"/>
    </row>
    <row r="5063" spans="1:5" x14ac:dyDescent="0.25">
      <c r="A5063">
        <v>5062</v>
      </c>
      <c r="B5063" s="1">
        <v>0</v>
      </c>
      <c r="C5063" s="1"/>
      <c r="D5063" s="1">
        <f t="shared" si="79"/>
        <v>0</v>
      </c>
      <c r="E5063" s="1"/>
    </row>
    <row r="5064" spans="1:5" x14ac:dyDescent="0.25">
      <c r="A5064">
        <v>5063</v>
      </c>
      <c r="B5064" s="1">
        <v>0</v>
      </c>
      <c r="C5064" s="1"/>
      <c r="D5064" s="1">
        <f t="shared" si="79"/>
        <v>0</v>
      </c>
      <c r="E5064" s="1"/>
    </row>
    <row r="5065" spans="1:5" x14ac:dyDescent="0.25">
      <c r="A5065">
        <v>5064</v>
      </c>
      <c r="B5065" s="1">
        <v>0</v>
      </c>
      <c r="C5065" s="1"/>
      <c r="D5065" s="1">
        <f t="shared" si="79"/>
        <v>0</v>
      </c>
      <c r="E5065" s="1"/>
    </row>
    <row r="5066" spans="1:5" x14ac:dyDescent="0.25">
      <c r="A5066">
        <v>5065</v>
      </c>
      <c r="B5066" s="1">
        <v>0</v>
      </c>
      <c r="C5066" s="1"/>
      <c r="D5066" s="1">
        <f t="shared" si="79"/>
        <v>0</v>
      </c>
      <c r="E5066" s="1"/>
    </row>
    <row r="5067" spans="1:5" x14ac:dyDescent="0.25">
      <c r="A5067">
        <v>5066</v>
      </c>
      <c r="B5067" s="1">
        <v>0</v>
      </c>
      <c r="C5067" s="1"/>
      <c r="D5067" s="1">
        <f t="shared" si="79"/>
        <v>0</v>
      </c>
      <c r="E5067" s="1"/>
    </row>
    <row r="5068" spans="1:5" x14ac:dyDescent="0.25">
      <c r="A5068">
        <v>5067</v>
      </c>
      <c r="B5068" s="1">
        <v>0</v>
      </c>
      <c r="C5068" s="1"/>
      <c r="D5068" s="1">
        <f t="shared" si="79"/>
        <v>0</v>
      </c>
      <c r="E5068" s="1"/>
    </row>
    <row r="5069" spans="1:5" x14ac:dyDescent="0.25">
      <c r="A5069">
        <v>5068</v>
      </c>
      <c r="B5069" s="1">
        <v>0</v>
      </c>
      <c r="C5069" s="1"/>
      <c r="D5069" s="1">
        <f t="shared" si="79"/>
        <v>0</v>
      </c>
      <c r="E5069" s="1"/>
    </row>
    <row r="5070" spans="1:5" x14ac:dyDescent="0.25">
      <c r="A5070">
        <v>5069</v>
      </c>
      <c r="B5070" s="1">
        <v>3.4</v>
      </c>
      <c r="C5070" s="1"/>
      <c r="D5070" s="1">
        <f t="shared" si="79"/>
        <v>3.4</v>
      </c>
      <c r="E5070" s="1"/>
    </row>
    <row r="5071" spans="1:5" x14ac:dyDescent="0.25">
      <c r="A5071">
        <v>5070</v>
      </c>
      <c r="B5071" s="1">
        <v>9.1</v>
      </c>
      <c r="C5071" s="1"/>
      <c r="D5071" s="1">
        <f t="shared" si="79"/>
        <v>9.1</v>
      </c>
      <c r="E5071" s="1"/>
    </row>
    <row r="5072" spans="1:5" x14ac:dyDescent="0.25">
      <c r="A5072">
        <v>5071</v>
      </c>
      <c r="B5072" s="1">
        <v>23.7</v>
      </c>
      <c r="C5072" s="1"/>
      <c r="D5072" s="1">
        <f t="shared" si="79"/>
        <v>23.7</v>
      </c>
      <c r="E5072" s="1"/>
    </row>
    <row r="5073" spans="1:5" x14ac:dyDescent="0.25">
      <c r="A5073">
        <v>5072</v>
      </c>
      <c r="B5073" s="1">
        <v>39.4</v>
      </c>
      <c r="C5073" s="1"/>
      <c r="D5073" s="1">
        <f t="shared" si="79"/>
        <v>39.4</v>
      </c>
      <c r="E5073" s="1"/>
    </row>
    <row r="5074" spans="1:5" x14ac:dyDescent="0.25">
      <c r="A5074">
        <v>5073</v>
      </c>
      <c r="B5074" s="1">
        <v>54.4</v>
      </c>
      <c r="C5074" s="1"/>
      <c r="D5074" s="1">
        <f t="shared" si="79"/>
        <v>54.4</v>
      </c>
      <c r="E5074" s="1"/>
    </row>
    <row r="5075" spans="1:5" x14ac:dyDescent="0.25">
      <c r="A5075">
        <v>5074</v>
      </c>
      <c r="B5075" s="1">
        <v>67.099999999999994</v>
      </c>
      <c r="C5075" s="1"/>
      <c r="D5075" s="1">
        <f t="shared" si="79"/>
        <v>67.099999999999994</v>
      </c>
      <c r="E5075" s="1"/>
    </row>
    <row r="5076" spans="1:5" x14ac:dyDescent="0.25">
      <c r="A5076">
        <v>5075</v>
      </c>
      <c r="B5076" s="1">
        <v>76</v>
      </c>
      <c r="C5076" s="1"/>
      <c r="D5076" s="1">
        <f t="shared" si="79"/>
        <v>76</v>
      </c>
      <c r="E5076" s="1"/>
    </row>
    <row r="5077" spans="1:5" x14ac:dyDescent="0.25">
      <c r="A5077">
        <v>5076</v>
      </c>
      <c r="B5077" s="1">
        <v>80.599999999999994</v>
      </c>
      <c r="C5077" s="1"/>
      <c r="D5077" s="1">
        <f t="shared" si="79"/>
        <v>80</v>
      </c>
      <c r="E5077" s="1"/>
    </row>
    <row r="5078" spans="1:5" x14ac:dyDescent="0.25">
      <c r="A5078">
        <v>5077</v>
      </c>
      <c r="B5078" s="1">
        <v>80.099999999999994</v>
      </c>
      <c r="C5078" s="1"/>
      <c r="D5078" s="1">
        <f t="shared" si="79"/>
        <v>80</v>
      </c>
      <c r="E5078" s="1"/>
    </row>
    <row r="5079" spans="1:5" x14ac:dyDescent="0.25">
      <c r="A5079">
        <v>5078</v>
      </c>
      <c r="B5079" s="1">
        <v>74.900000000000006</v>
      </c>
      <c r="C5079" s="1"/>
      <c r="D5079" s="1">
        <f t="shared" si="79"/>
        <v>74.900000000000006</v>
      </c>
      <c r="E5079" s="1"/>
    </row>
    <row r="5080" spans="1:5" x14ac:dyDescent="0.25">
      <c r="A5080">
        <v>5079</v>
      </c>
      <c r="B5080" s="1">
        <v>65.3</v>
      </c>
      <c r="C5080" s="1"/>
      <c r="D5080" s="1">
        <f t="shared" si="79"/>
        <v>65.3</v>
      </c>
      <c r="E5080" s="1"/>
    </row>
    <row r="5081" spans="1:5" x14ac:dyDescent="0.25">
      <c r="A5081">
        <v>5080</v>
      </c>
      <c r="B5081" s="1">
        <v>52.3</v>
      </c>
      <c r="C5081" s="1"/>
      <c r="D5081" s="1">
        <f t="shared" si="79"/>
        <v>52.3</v>
      </c>
      <c r="E5081" s="1"/>
    </row>
    <row r="5082" spans="1:5" x14ac:dyDescent="0.25">
      <c r="A5082">
        <v>5081</v>
      </c>
      <c r="B5082" s="1">
        <v>37.200000000000003</v>
      </c>
      <c r="C5082" s="1"/>
      <c r="D5082" s="1">
        <f t="shared" si="79"/>
        <v>37.200000000000003</v>
      </c>
      <c r="E5082" s="1"/>
    </row>
    <row r="5083" spans="1:5" x14ac:dyDescent="0.25">
      <c r="A5083">
        <v>5082</v>
      </c>
      <c r="B5083" s="1">
        <v>21.9</v>
      </c>
      <c r="C5083" s="1"/>
      <c r="D5083" s="1">
        <f t="shared" si="79"/>
        <v>21.9</v>
      </c>
      <c r="E5083" s="1"/>
    </row>
    <row r="5084" spans="1:5" x14ac:dyDescent="0.25">
      <c r="A5084">
        <v>5083</v>
      </c>
      <c r="B5084" s="1">
        <v>8.3000000000000007</v>
      </c>
      <c r="C5084" s="1"/>
      <c r="D5084" s="1">
        <f t="shared" si="79"/>
        <v>8.3000000000000007</v>
      </c>
      <c r="E5084" s="1"/>
    </row>
    <row r="5085" spans="1:5" x14ac:dyDescent="0.25">
      <c r="A5085">
        <v>5084</v>
      </c>
      <c r="B5085" s="1">
        <v>2.6</v>
      </c>
      <c r="C5085" s="1"/>
      <c r="D5085" s="1">
        <f t="shared" si="79"/>
        <v>2.6</v>
      </c>
      <c r="E5085" s="1"/>
    </row>
    <row r="5086" spans="1:5" x14ac:dyDescent="0.25">
      <c r="A5086">
        <v>5085</v>
      </c>
      <c r="B5086" s="1">
        <v>0</v>
      </c>
      <c r="C5086" s="1"/>
      <c r="D5086" s="1">
        <f t="shared" si="79"/>
        <v>0</v>
      </c>
      <c r="E5086" s="1"/>
    </row>
    <row r="5087" spans="1:5" x14ac:dyDescent="0.25">
      <c r="A5087">
        <v>5086</v>
      </c>
      <c r="B5087" s="1">
        <v>0</v>
      </c>
      <c r="C5087" s="1"/>
      <c r="D5087" s="1">
        <f t="shared" si="79"/>
        <v>0</v>
      </c>
      <c r="E5087" s="1"/>
    </row>
    <row r="5088" spans="1:5" x14ac:dyDescent="0.25">
      <c r="A5088">
        <v>5087</v>
      </c>
      <c r="B5088" s="1">
        <v>0</v>
      </c>
      <c r="C5088" s="1"/>
      <c r="D5088" s="1">
        <f t="shared" si="79"/>
        <v>0</v>
      </c>
      <c r="E5088" s="1"/>
    </row>
    <row r="5089" spans="1:5" x14ac:dyDescent="0.25">
      <c r="A5089">
        <v>5088</v>
      </c>
      <c r="B5089" s="1">
        <v>0</v>
      </c>
      <c r="C5089" s="1"/>
      <c r="D5089" s="1">
        <f t="shared" si="79"/>
        <v>0</v>
      </c>
      <c r="E5089" s="1"/>
    </row>
    <row r="5090" spans="1:5" x14ac:dyDescent="0.25">
      <c r="A5090">
        <v>5089</v>
      </c>
      <c r="B5090" s="1">
        <v>0</v>
      </c>
      <c r="C5090" s="1"/>
      <c r="D5090" s="1">
        <f t="shared" si="79"/>
        <v>0</v>
      </c>
      <c r="E5090" s="1"/>
    </row>
    <row r="5091" spans="1:5" x14ac:dyDescent="0.25">
      <c r="A5091">
        <v>5090</v>
      </c>
      <c r="B5091" s="1">
        <v>0</v>
      </c>
      <c r="C5091" s="1"/>
      <c r="D5091" s="1">
        <f t="shared" si="79"/>
        <v>0</v>
      </c>
      <c r="E5091" s="1"/>
    </row>
    <row r="5092" spans="1:5" x14ac:dyDescent="0.25">
      <c r="A5092">
        <v>5091</v>
      </c>
      <c r="B5092" s="1">
        <v>0</v>
      </c>
      <c r="C5092" s="1"/>
      <c r="D5092" s="1">
        <f t="shared" si="79"/>
        <v>0</v>
      </c>
      <c r="E5092" s="1"/>
    </row>
    <row r="5093" spans="1:5" x14ac:dyDescent="0.25">
      <c r="A5093">
        <v>5092</v>
      </c>
      <c r="B5093" s="1">
        <v>0</v>
      </c>
      <c r="C5093" s="1"/>
      <c r="D5093" s="1">
        <f t="shared" si="79"/>
        <v>0</v>
      </c>
      <c r="E5093" s="1"/>
    </row>
    <row r="5094" spans="1:5" x14ac:dyDescent="0.25">
      <c r="A5094">
        <v>5093</v>
      </c>
      <c r="B5094" s="1">
        <v>3</v>
      </c>
      <c r="C5094" s="1"/>
      <c r="D5094" s="1">
        <f t="shared" si="79"/>
        <v>3</v>
      </c>
      <c r="E5094" s="1"/>
    </row>
    <row r="5095" spans="1:5" x14ac:dyDescent="0.25">
      <c r="A5095">
        <v>5094</v>
      </c>
      <c r="B5095" s="1">
        <v>8</v>
      </c>
      <c r="C5095" s="1"/>
      <c r="D5095" s="1">
        <f t="shared" si="79"/>
        <v>8</v>
      </c>
      <c r="E5095" s="1"/>
    </row>
    <row r="5096" spans="1:5" x14ac:dyDescent="0.25">
      <c r="A5096">
        <v>5095</v>
      </c>
      <c r="B5096" s="1">
        <v>17.899999999999999</v>
      </c>
      <c r="C5096" s="1"/>
      <c r="D5096" s="1">
        <f t="shared" si="79"/>
        <v>17.899999999999999</v>
      </c>
      <c r="E5096" s="1"/>
    </row>
    <row r="5097" spans="1:5" x14ac:dyDescent="0.25">
      <c r="A5097">
        <v>5096</v>
      </c>
      <c r="B5097" s="1">
        <v>28.6</v>
      </c>
      <c r="C5097" s="1"/>
      <c r="D5097" s="1">
        <f t="shared" si="79"/>
        <v>28.6</v>
      </c>
      <c r="E5097" s="1"/>
    </row>
    <row r="5098" spans="1:5" x14ac:dyDescent="0.25">
      <c r="A5098">
        <v>5097</v>
      </c>
      <c r="B5098" s="1">
        <v>38.700000000000003</v>
      </c>
      <c r="C5098" s="1"/>
      <c r="D5098" s="1">
        <f t="shared" si="79"/>
        <v>38.700000000000003</v>
      </c>
      <c r="E5098" s="1"/>
    </row>
    <row r="5099" spans="1:5" x14ac:dyDescent="0.25">
      <c r="A5099">
        <v>5098</v>
      </c>
      <c r="B5099" s="1">
        <v>47.1</v>
      </c>
      <c r="C5099" s="1"/>
      <c r="D5099" s="1">
        <f t="shared" si="79"/>
        <v>47.1</v>
      </c>
      <c r="E5099" s="1"/>
    </row>
    <row r="5100" spans="1:5" x14ac:dyDescent="0.25">
      <c r="A5100">
        <v>5099</v>
      </c>
      <c r="B5100" s="1">
        <v>53</v>
      </c>
      <c r="C5100" s="1"/>
      <c r="D5100" s="1">
        <f t="shared" si="79"/>
        <v>53</v>
      </c>
      <c r="E5100" s="1"/>
    </row>
    <row r="5101" spans="1:5" x14ac:dyDescent="0.25">
      <c r="A5101">
        <v>5100</v>
      </c>
      <c r="B5101" s="1">
        <v>56</v>
      </c>
      <c r="C5101" s="1"/>
      <c r="D5101" s="1">
        <f t="shared" si="79"/>
        <v>56</v>
      </c>
      <c r="E5101" s="1"/>
    </row>
    <row r="5102" spans="1:5" x14ac:dyDescent="0.25">
      <c r="A5102">
        <v>5101</v>
      </c>
      <c r="B5102" s="1">
        <v>55.8</v>
      </c>
      <c r="C5102" s="1"/>
      <c r="D5102" s="1">
        <f t="shared" si="79"/>
        <v>55.8</v>
      </c>
      <c r="E5102" s="1"/>
    </row>
    <row r="5103" spans="1:5" x14ac:dyDescent="0.25">
      <c r="A5103">
        <v>5102</v>
      </c>
      <c r="B5103" s="1">
        <v>52.2</v>
      </c>
      <c r="C5103" s="1"/>
      <c r="D5103" s="1">
        <f t="shared" si="79"/>
        <v>52.2</v>
      </c>
      <c r="E5103" s="1"/>
    </row>
    <row r="5104" spans="1:5" x14ac:dyDescent="0.25">
      <c r="A5104">
        <v>5103</v>
      </c>
      <c r="B5104" s="1">
        <v>45.8</v>
      </c>
      <c r="C5104" s="1"/>
      <c r="D5104" s="1">
        <f t="shared" si="79"/>
        <v>45.8</v>
      </c>
      <c r="E5104" s="1"/>
    </row>
    <row r="5105" spans="1:5" x14ac:dyDescent="0.25">
      <c r="A5105">
        <v>5104</v>
      </c>
      <c r="B5105" s="1">
        <v>37.1</v>
      </c>
      <c r="C5105" s="1"/>
      <c r="D5105" s="1">
        <f t="shared" si="79"/>
        <v>37.1</v>
      </c>
      <c r="E5105" s="1"/>
    </row>
    <row r="5106" spans="1:5" x14ac:dyDescent="0.25">
      <c r="A5106">
        <v>5105</v>
      </c>
      <c r="B5106" s="1">
        <v>26.9</v>
      </c>
      <c r="C5106" s="1"/>
      <c r="D5106" s="1">
        <f t="shared" si="79"/>
        <v>26.9</v>
      </c>
      <c r="E5106" s="1"/>
    </row>
    <row r="5107" spans="1:5" x14ac:dyDescent="0.25">
      <c r="A5107">
        <v>5106</v>
      </c>
      <c r="B5107" s="1">
        <v>16.399999999999999</v>
      </c>
      <c r="C5107" s="1"/>
      <c r="D5107" s="1">
        <f t="shared" si="79"/>
        <v>16.399999999999999</v>
      </c>
      <c r="E5107" s="1"/>
    </row>
    <row r="5108" spans="1:5" x14ac:dyDescent="0.25">
      <c r="A5108">
        <v>5107</v>
      </c>
      <c r="B5108" s="1">
        <v>7.1</v>
      </c>
      <c r="C5108" s="1"/>
      <c r="D5108" s="1">
        <f t="shared" si="79"/>
        <v>7.1</v>
      </c>
      <c r="E5108" s="1"/>
    </row>
    <row r="5109" spans="1:5" x14ac:dyDescent="0.25">
      <c r="A5109">
        <v>5108</v>
      </c>
      <c r="B5109" s="1">
        <v>2.2000000000000002</v>
      </c>
      <c r="C5109" s="1"/>
      <c r="D5109" s="1">
        <f t="shared" si="79"/>
        <v>2.2000000000000002</v>
      </c>
      <c r="E5109" s="1"/>
    </row>
    <row r="5110" spans="1:5" x14ac:dyDescent="0.25">
      <c r="A5110">
        <v>5109</v>
      </c>
      <c r="B5110" s="1">
        <v>0</v>
      </c>
      <c r="C5110" s="1"/>
      <c r="D5110" s="1">
        <f t="shared" si="79"/>
        <v>0</v>
      </c>
      <c r="E5110" s="1"/>
    </row>
    <row r="5111" spans="1:5" x14ac:dyDescent="0.25">
      <c r="A5111">
        <v>5110</v>
      </c>
      <c r="B5111" s="1">
        <v>0</v>
      </c>
      <c r="C5111" s="1"/>
      <c r="D5111" s="1">
        <f t="shared" si="79"/>
        <v>0</v>
      </c>
      <c r="E5111" s="1"/>
    </row>
    <row r="5112" spans="1:5" x14ac:dyDescent="0.25">
      <c r="A5112">
        <v>5111</v>
      </c>
      <c r="B5112" s="1">
        <v>0</v>
      </c>
      <c r="C5112" s="1"/>
      <c r="D5112" s="1">
        <f t="shared" si="79"/>
        <v>0</v>
      </c>
      <c r="E5112" s="1"/>
    </row>
    <row r="5113" spans="1:5" x14ac:dyDescent="0.25">
      <c r="A5113">
        <v>5112</v>
      </c>
      <c r="B5113" s="1">
        <v>0</v>
      </c>
      <c r="C5113" s="1"/>
      <c r="D5113" s="1">
        <f t="shared" si="79"/>
        <v>0</v>
      </c>
      <c r="E5113" s="1"/>
    </row>
    <row r="5114" spans="1:5" x14ac:dyDescent="0.25">
      <c r="A5114">
        <v>5113</v>
      </c>
      <c r="B5114" s="1">
        <v>0</v>
      </c>
      <c r="C5114" s="1"/>
      <c r="D5114" s="1">
        <f t="shared" si="79"/>
        <v>0</v>
      </c>
      <c r="E5114" s="1"/>
    </row>
    <row r="5115" spans="1:5" x14ac:dyDescent="0.25">
      <c r="A5115">
        <v>5114</v>
      </c>
      <c r="B5115" s="1">
        <v>0</v>
      </c>
      <c r="C5115" s="1"/>
      <c r="D5115" s="1">
        <f t="shared" si="79"/>
        <v>0</v>
      </c>
      <c r="E5115" s="1"/>
    </row>
    <row r="5116" spans="1:5" x14ac:dyDescent="0.25">
      <c r="A5116">
        <v>5115</v>
      </c>
      <c r="B5116" s="1">
        <v>0</v>
      </c>
      <c r="C5116" s="1"/>
      <c r="D5116" s="1">
        <f t="shared" si="79"/>
        <v>0</v>
      </c>
      <c r="E5116" s="1"/>
    </row>
    <row r="5117" spans="1:5" x14ac:dyDescent="0.25">
      <c r="A5117">
        <v>5116</v>
      </c>
      <c r="B5117" s="1">
        <v>0</v>
      </c>
      <c r="C5117" s="1"/>
      <c r="D5117" s="1">
        <f t="shared" si="79"/>
        <v>0</v>
      </c>
      <c r="E5117" s="1"/>
    </row>
    <row r="5118" spans="1:5" x14ac:dyDescent="0.25">
      <c r="A5118">
        <v>5117</v>
      </c>
      <c r="B5118" s="1">
        <v>3</v>
      </c>
      <c r="C5118" s="1"/>
      <c r="D5118" s="1">
        <f t="shared" si="79"/>
        <v>3</v>
      </c>
      <c r="E5118" s="1"/>
    </row>
    <row r="5119" spans="1:5" x14ac:dyDescent="0.25">
      <c r="A5119">
        <v>5118</v>
      </c>
      <c r="B5119" s="1">
        <v>8</v>
      </c>
      <c r="C5119" s="1"/>
      <c r="D5119" s="1">
        <f t="shared" si="79"/>
        <v>8</v>
      </c>
      <c r="E5119" s="1"/>
    </row>
    <row r="5120" spans="1:5" x14ac:dyDescent="0.25">
      <c r="A5120">
        <v>5119</v>
      </c>
      <c r="B5120" s="1">
        <v>18.600000000000001</v>
      </c>
      <c r="C5120" s="1"/>
      <c r="D5120" s="1">
        <f t="shared" si="79"/>
        <v>18.600000000000001</v>
      </c>
      <c r="E5120" s="1"/>
    </row>
    <row r="5121" spans="1:5" x14ac:dyDescent="0.25">
      <c r="A5121">
        <v>5120</v>
      </c>
      <c r="B5121" s="1">
        <v>29.9</v>
      </c>
      <c r="C5121" s="1"/>
      <c r="D5121" s="1">
        <f t="shared" si="79"/>
        <v>29.9</v>
      </c>
      <c r="E5121" s="1"/>
    </row>
    <row r="5122" spans="1:5" x14ac:dyDescent="0.25">
      <c r="A5122">
        <v>5121</v>
      </c>
      <c r="B5122" s="1">
        <v>40.700000000000003</v>
      </c>
      <c r="C5122" s="1"/>
      <c r="D5122" s="1">
        <f t="shared" si="79"/>
        <v>40.700000000000003</v>
      </c>
      <c r="E5122" s="1"/>
    </row>
    <row r="5123" spans="1:5" x14ac:dyDescent="0.25">
      <c r="A5123">
        <v>5122</v>
      </c>
      <c r="B5123" s="1">
        <v>49.7</v>
      </c>
      <c r="C5123" s="1"/>
      <c r="D5123" s="1">
        <f t="shared" ref="D5123:D5186" si="80">MIN(B5123,$G$1)</f>
        <v>49.7</v>
      </c>
      <c r="E5123" s="1"/>
    </row>
    <row r="5124" spans="1:5" x14ac:dyDescent="0.25">
      <c r="A5124">
        <v>5123</v>
      </c>
      <c r="B5124" s="1">
        <v>56</v>
      </c>
      <c r="C5124" s="1"/>
      <c r="D5124" s="1">
        <f t="shared" si="80"/>
        <v>56</v>
      </c>
      <c r="E5124" s="1"/>
    </row>
    <row r="5125" spans="1:5" x14ac:dyDescent="0.25">
      <c r="A5125">
        <v>5124</v>
      </c>
      <c r="B5125" s="1">
        <v>59.2</v>
      </c>
      <c r="C5125" s="1"/>
      <c r="D5125" s="1">
        <f t="shared" si="80"/>
        <v>59.2</v>
      </c>
      <c r="E5125" s="1"/>
    </row>
    <row r="5126" spans="1:5" x14ac:dyDescent="0.25">
      <c r="A5126">
        <v>5125</v>
      </c>
      <c r="B5126" s="1">
        <v>58.9</v>
      </c>
      <c r="C5126" s="1"/>
      <c r="D5126" s="1">
        <f t="shared" si="80"/>
        <v>58.9</v>
      </c>
      <c r="E5126" s="1"/>
    </row>
    <row r="5127" spans="1:5" x14ac:dyDescent="0.25">
      <c r="A5127">
        <v>5126</v>
      </c>
      <c r="B5127" s="1">
        <v>55.1</v>
      </c>
      <c r="C5127" s="1"/>
      <c r="D5127" s="1">
        <f t="shared" si="80"/>
        <v>55.1</v>
      </c>
      <c r="E5127" s="1"/>
    </row>
    <row r="5128" spans="1:5" x14ac:dyDescent="0.25">
      <c r="A5128">
        <v>5127</v>
      </c>
      <c r="B5128" s="1">
        <v>48.3</v>
      </c>
      <c r="C5128" s="1"/>
      <c r="D5128" s="1">
        <f t="shared" si="80"/>
        <v>48.3</v>
      </c>
      <c r="E5128" s="1"/>
    </row>
    <row r="5129" spans="1:5" x14ac:dyDescent="0.25">
      <c r="A5129">
        <v>5128</v>
      </c>
      <c r="B5129" s="1">
        <v>39</v>
      </c>
      <c r="C5129" s="1"/>
      <c r="D5129" s="1">
        <f t="shared" si="80"/>
        <v>39</v>
      </c>
      <c r="E5129" s="1"/>
    </row>
    <row r="5130" spans="1:5" x14ac:dyDescent="0.25">
      <c r="A5130">
        <v>5129</v>
      </c>
      <c r="B5130" s="1">
        <v>28.1</v>
      </c>
      <c r="C5130" s="1"/>
      <c r="D5130" s="1">
        <f t="shared" si="80"/>
        <v>28.1</v>
      </c>
      <c r="E5130" s="1"/>
    </row>
    <row r="5131" spans="1:5" x14ac:dyDescent="0.25">
      <c r="A5131">
        <v>5130</v>
      </c>
      <c r="B5131" s="1">
        <v>17</v>
      </c>
      <c r="C5131" s="1"/>
      <c r="D5131" s="1">
        <f t="shared" si="80"/>
        <v>17</v>
      </c>
      <c r="E5131" s="1"/>
    </row>
    <row r="5132" spans="1:5" x14ac:dyDescent="0.25">
      <c r="A5132">
        <v>5131</v>
      </c>
      <c r="B5132" s="1">
        <v>7.1</v>
      </c>
      <c r="C5132" s="1"/>
      <c r="D5132" s="1">
        <f t="shared" si="80"/>
        <v>7.1</v>
      </c>
      <c r="E5132" s="1"/>
    </row>
    <row r="5133" spans="1:5" x14ac:dyDescent="0.25">
      <c r="A5133">
        <v>5132</v>
      </c>
      <c r="B5133" s="1">
        <v>2.2000000000000002</v>
      </c>
      <c r="C5133" s="1"/>
      <c r="D5133" s="1">
        <f t="shared" si="80"/>
        <v>2.2000000000000002</v>
      </c>
      <c r="E5133" s="1"/>
    </row>
    <row r="5134" spans="1:5" x14ac:dyDescent="0.25">
      <c r="A5134">
        <v>5133</v>
      </c>
      <c r="B5134" s="1">
        <v>0</v>
      </c>
      <c r="C5134" s="1"/>
      <c r="D5134" s="1">
        <f t="shared" si="80"/>
        <v>0</v>
      </c>
      <c r="E5134" s="1"/>
    </row>
    <row r="5135" spans="1:5" x14ac:dyDescent="0.25">
      <c r="A5135">
        <v>5134</v>
      </c>
      <c r="B5135" s="1">
        <v>0</v>
      </c>
      <c r="C5135" s="1"/>
      <c r="D5135" s="1">
        <f t="shared" si="80"/>
        <v>0</v>
      </c>
      <c r="E5135" s="1"/>
    </row>
    <row r="5136" spans="1:5" x14ac:dyDescent="0.25">
      <c r="A5136">
        <v>5135</v>
      </c>
      <c r="B5136" s="1">
        <v>0</v>
      </c>
      <c r="C5136" s="1"/>
      <c r="D5136" s="1">
        <f t="shared" si="80"/>
        <v>0</v>
      </c>
      <c r="E5136" s="1"/>
    </row>
    <row r="5137" spans="1:5" x14ac:dyDescent="0.25">
      <c r="A5137">
        <v>5136</v>
      </c>
      <c r="B5137" s="1">
        <v>0</v>
      </c>
      <c r="C5137" s="1"/>
      <c r="D5137" s="1">
        <f t="shared" si="80"/>
        <v>0</v>
      </c>
      <c r="E5137" s="1"/>
    </row>
    <row r="5138" spans="1:5" x14ac:dyDescent="0.25">
      <c r="A5138">
        <v>5137</v>
      </c>
      <c r="B5138" s="1">
        <v>0</v>
      </c>
      <c r="C5138" s="1"/>
      <c r="D5138" s="1">
        <f t="shared" si="80"/>
        <v>0</v>
      </c>
      <c r="E5138" s="1"/>
    </row>
    <row r="5139" spans="1:5" x14ac:dyDescent="0.25">
      <c r="A5139">
        <v>5138</v>
      </c>
      <c r="B5139" s="1">
        <v>0</v>
      </c>
      <c r="C5139" s="1"/>
      <c r="D5139" s="1">
        <f t="shared" si="80"/>
        <v>0</v>
      </c>
      <c r="E5139" s="1"/>
    </row>
    <row r="5140" spans="1:5" x14ac:dyDescent="0.25">
      <c r="A5140">
        <v>5139</v>
      </c>
      <c r="B5140" s="1">
        <v>0</v>
      </c>
      <c r="C5140" s="1"/>
      <c r="D5140" s="1">
        <f t="shared" si="80"/>
        <v>0</v>
      </c>
      <c r="E5140" s="1"/>
    </row>
    <row r="5141" spans="1:5" x14ac:dyDescent="0.25">
      <c r="A5141">
        <v>5140</v>
      </c>
      <c r="B5141" s="1">
        <v>0</v>
      </c>
      <c r="C5141" s="1"/>
      <c r="D5141" s="1">
        <f t="shared" si="80"/>
        <v>0</v>
      </c>
      <c r="E5141" s="1"/>
    </row>
    <row r="5142" spans="1:5" x14ac:dyDescent="0.25">
      <c r="A5142">
        <v>5141</v>
      </c>
      <c r="B5142" s="1">
        <v>2.9</v>
      </c>
      <c r="C5142" s="1"/>
      <c r="D5142" s="1">
        <f t="shared" si="80"/>
        <v>2.9</v>
      </c>
      <c r="E5142" s="1"/>
    </row>
    <row r="5143" spans="1:5" x14ac:dyDescent="0.25">
      <c r="A5143">
        <v>5142</v>
      </c>
      <c r="B5143" s="1">
        <v>8</v>
      </c>
      <c r="C5143" s="1"/>
      <c r="D5143" s="1">
        <f t="shared" si="80"/>
        <v>8</v>
      </c>
      <c r="E5143" s="1"/>
    </row>
    <row r="5144" spans="1:5" x14ac:dyDescent="0.25">
      <c r="A5144">
        <v>5143</v>
      </c>
      <c r="B5144" s="1">
        <v>18.899999999999999</v>
      </c>
      <c r="C5144" s="1"/>
      <c r="D5144" s="1">
        <f t="shared" si="80"/>
        <v>18.899999999999999</v>
      </c>
      <c r="E5144" s="1"/>
    </row>
    <row r="5145" spans="1:5" x14ac:dyDescent="0.25">
      <c r="A5145">
        <v>5144</v>
      </c>
      <c r="B5145" s="1">
        <v>30.7</v>
      </c>
      <c r="C5145" s="1"/>
      <c r="D5145" s="1">
        <f t="shared" si="80"/>
        <v>30.7</v>
      </c>
      <c r="E5145" s="1"/>
    </row>
    <row r="5146" spans="1:5" x14ac:dyDescent="0.25">
      <c r="A5146">
        <v>5145</v>
      </c>
      <c r="B5146" s="1">
        <v>41.9</v>
      </c>
      <c r="C5146" s="1"/>
      <c r="D5146" s="1">
        <f t="shared" si="80"/>
        <v>41.9</v>
      </c>
      <c r="E5146" s="1"/>
    </row>
    <row r="5147" spans="1:5" x14ac:dyDescent="0.25">
      <c r="A5147">
        <v>5146</v>
      </c>
      <c r="B5147" s="1">
        <v>51.2</v>
      </c>
      <c r="C5147" s="1"/>
      <c r="D5147" s="1">
        <f t="shared" si="80"/>
        <v>51.2</v>
      </c>
      <c r="E5147" s="1"/>
    </row>
    <row r="5148" spans="1:5" x14ac:dyDescent="0.25">
      <c r="A5148">
        <v>5147</v>
      </c>
      <c r="B5148" s="1">
        <v>57.9</v>
      </c>
      <c r="C5148" s="1"/>
      <c r="D5148" s="1">
        <f t="shared" si="80"/>
        <v>57.9</v>
      </c>
      <c r="E5148" s="1"/>
    </row>
    <row r="5149" spans="1:5" x14ac:dyDescent="0.25">
      <c r="A5149">
        <v>5148</v>
      </c>
      <c r="B5149" s="1">
        <v>61.2</v>
      </c>
      <c r="C5149" s="1"/>
      <c r="D5149" s="1">
        <f t="shared" si="80"/>
        <v>61.2</v>
      </c>
      <c r="E5149" s="1"/>
    </row>
    <row r="5150" spans="1:5" x14ac:dyDescent="0.25">
      <c r="A5150">
        <v>5149</v>
      </c>
      <c r="B5150" s="1">
        <v>60.9</v>
      </c>
      <c r="C5150" s="1"/>
      <c r="D5150" s="1">
        <f t="shared" si="80"/>
        <v>60.9</v>
      </c>
      <c r="E5150" s="1"/>
    </row>
    <row r="5151" spans="1:5" x14ac:dyDescent="0.25">
      <c r="A5151">
        <v>5150</v>
      </c>
      <c r="B5151" s="1">
        <v>57</v>
      </c>
      <c r="C5151" s="1"/>
      <c r="D5151" s="1">
        <f t="shared" si="80"/>
        <v>57</v>
      </c>
      <c r="E5151" s="1"/>
    </row>
    <row r="5152" spans="1:5" x14ac:dyDescent="0.25">
      <c r="A5152">
        <v>5151</v>
      </c>
      <c r="B5152" s="1">
        <v>49.8</v>
      </c>
      <c r="C5152" s="1"/>
      <c r="D5152" s="1">
        <f t="shared" si="80"/>
        <v>49.8</v>
      </c>
      <c r="E5152" s="1"/>
    </row>
    <row r="5153" spans="1:5" x14ac:dyDescent="0.25">
      <c r="A5153">
        <v>5152</v>
      </c>
      <c r="B5153" s="1">
        <v>40.1</v>
      </c>
      <c r="C5153" s="1"/>
      <c r="D5153" s="1">
        <f t="shared" si="80"/>
        <v>40.1</v>
      </c>
      <c r="E5153" s="1"/>
    </row>
    <row r="5154" spans="1:5" x14ac:dyDescent="0.25">
      <c r="A5154">
        <v>5153</v>
      </c>
      <c r="B5154" s="1">
        <v>28.8</v>
      </c>
      <c r="C5154" s="1"/>
      <c r="D5154" s="1">
        <f t="shared" si="80"/>
        <v>28.8</v>
      </c>
      <c r="E5154" s="1"/>
    </row>
    <row r="5155" spans="1:5" x14ac:dyDescent="0.25">
      <c r="A5155">
        <v>5154</v>
      </c>
      <c r="B5155" s="1">
        <v>17.2</v>
      </c>
      <c r="C5155" s="1"/>
      <c r="D5155" s="1">
        <f t="shared" si="80"/>
        <v>17.2</v>
      </c>
      <c r="E5155" s="1"/>
    </row>
    <row r="5156" spans="1:5" x14ac:dyDescent="0.25">
      <c r="A5156">
        <v>5155</v>
      </c>
      <c r="B5156" s="1">
        <v>7</v>
      </c>
      <c r="C5156" s="1"/>
      <c r="D5156" s="1">
        <f t="shared" si="80"/>
        <v>7</v>
      </c>
      <c r="E5156" s="1"/>
    </row>
    <row r="5157" spans="1:5" x14ac:dyDescent="0.25">
      <c r="A5157">
        <v>5156</v>
      </c>
      <c r="B5157" s="1">
        <v>2</v>
      </c>
      <c r="C5157" s="1"/>
      <c r="D5157" s="1">
        <f t="shared" si="80"/>
        <v>2</v>
      </c>
      <c r="E5157" s="1"/>
    </row>
    <row r="5158" spans="1:5" x14ac:dyDescent="0.25">
      <c r="A5158">
        <v>5157</v>
      </c>
      <c r="B5158" s="1">
        <v>0</v>
      </c>
      <c r="C5158" s="1"/>
      <c r="D5158" s="1">
        <f t="shared" si="80"/>
        <v>0</v>
      </c>
      <c r="E5158" s="1"/>
    </row>
    <row r="5159" spans="1:5" x14ac:dyDescent="0.25">
      <c r="A5159">
        <v>5158</v>
      </c>
      <c r="B5159" s="1">
        <v>0</v>
      </c>
      <c r="C5159" s="1"/>
      <c r="D5159" s="1">
        <f t="shared" si="80"/>
        <v>0</v>
      </c>
      <c r="E5159" s="1"/>
    </row>
    <row r="5160" spans="1:5" x14ac:dyDescent="0.25">
      <c r="A5160">
        <v>5159</v>
      </c>
      <c r="B5160" s="1">
        <v>0</v>
      </c>
      <c r="C5160" s="1"/>
      <c r="D5160" s="1">
        <f t="shared" si="80"/>
        <v>0</v>
      </c>
      <c r="E5160" s="1"/>
    </row>
    <row r="5161" spans="1:5" x14ac:dyDescent="0.25">
      <c r="A5161">
        <v>5160</v>
      </c>
      <c r="B5161" s="1">
        <v>0</v>
      </c>
      <c r="C5161" s="1"/>
      <c r="D5161" s="1">
        <f t="shared" si="80"/>
        <v>0</v>
      </c>
      <c r="E5161" s="1"/>
    </row>
    <row r="5162" spans="1:5" x14ac:dyDescent="0.25">
      <c r="A5162">
        <v>5161</v>
      </c>
      <c r="B5162" s="1">
        <v>0</v>
      </c>
      <c r="C5162" s="1"/>
      <c r="D5162" s="1">
        <f t="shared" si="80"/>
        <v>0</v>
      </c>
      <c r="E5162" s="1"/>
    </row>
    <row r="5163" spans="1:5" x14ac:dyDescent="0.25">
      <c r="A5163">
        <v>5162</v>
      </c>
      <c r="B5163" s="1">
        <v>0</v>
      </c>
      <c r="C5163" s="1"/>
      <c r="D5163" s="1">
        <f t="shared" si="80"/>
        <v>0</v>
      </c>
      <c r="E5163" s="1"/>
    </row>
    <row r="5164" spans="1:5" x14ac:dyDescent="0.25">
      <c r="A5164">
        <v>5163</v>
      </c>
      <c r="B5164" s="1">
        <v>0</v>
      </c>
      <c r="C5164" s="1"/>
      <c r="D5164" s="1">
        <f t="shared" si="80"/>
        <v>0</v>
      </c>
      <c r="E5164" s="1"/>
    </row>
    <row r="5165" spans="1:5" x14ac:dyDescent="0.25">
      <c r="A5165">
        <v>5164</v>
      </c>
      <c r="B5165" s="1">
        <v>0</v>
      </c>
      <c r="C5165" s="1"/>
      <c r="D5165" s="1">
        <f t="shared" si="80"/>
        <v>0</v>
      </c>
      <c r="E5165" s="1"/>
    </row>
    <row r="5166" spans="1:5" x14ac:dyDescent="0.25">
      <c r="A5166">
        <v>5165</v>
      </c>
      <c r="B5166" s="1">
        <v>2.8</v>
      </c>
      <c r="C5166" s="1"/>
      <c r="D5166" s="1">
        <f t="shared" si="80"/>
        <v>2.8</v>
      </c>
      <c r="E5166" s="1"/>
    </row>
    <row r="5167" spans="1:5" x14ac:dyDescent="0.25">
      <c r="A5167">
        <v>5166</v>
      </c>
      <c r="B5167" s="1">
        <v>8</v>
      </c>
      <c r="C5167" s="1"/>
      <c r="D5167" s="1">
        <f t="shared" si="80"/>
        <v>8</v>
      </c>
      <c r="E5167" s="1"/>
    </row>
    <row r="5168" spans="1:5" x14ac:dyDescent="0.25">
      <c r="A5168">
        <v>5167</v>
      </c>
      <c r="B5168" s="1">
        <v>19.899999999999999</v>
      </c>
      <c r="C5168" s="1"/>
      <c r="D5168" s="1">
        <f t="shared" si="80"/>
        <v>19.899999999999999</v>
      </c>
      <c r="E5168" s="1"/>
    </row>
    <row r="5169" spans="1:5" x14ac:dyDescent="0.25">
      <c r="A5169">
        <v>5168</v>
      </c>
      <c r="B5169" s="1">
        <v>32.9</v>
      </c>
      <c r="C5169" s="1"/>
      <c r="D5169" s="1">
        <f t="shared" si="80"/>
        <v>32.9</v>
      </c>
      <c r="E5169" s="1"/>
    </row>
    <row r="5170" spans="1:5" x14ac:dyDescent="0.25">
      <c r="A5170">
        <v>5169</v>
      </c>
      <c r="B5170" s="1">
        <v>45.1</v>
      </c>
      <c r="C5170" s="1"/>
      <c r="D5170" s="1">
        <f t="shared" si="80"/>
        <v>45.1</v>
      </c>
      <c r="E5170" s="1"/>
    </row>
    <row r="5171" spans="1:5" x14ac:dyDescent="0.25">
      <c r="A5171">
        <v>5170</v>
      </c>
      <c r="B5171" s="1">
        <v>55.6</v>
      </c>
      <c r="C5171" s="1"/>
      <c r="D5171" s="1">
        <f t="shared" si="80"/>
        <v>55.6</v>
      </c>
      <c r="E5171" s="1"/>
    </row>
    <row r="5172" spans="1:5" x14ac:dyDescent="0.25">
      <c r="A5172">
        <v>5171</v>
      </c>
      <c r="B5172" s="1">
        <v>62.9</v>
      </c>
      <c r="C5172" s="1"/>
      <c r="D5172" s="1">
        <f t="shared" si="80"/>
        <v>62.9</v>
      </c>
      <c r="E5172" s="1"/>
    </row>
    <row r="5173" spans="1:5" x14ac:dyDescent="0.25">
      <c r="A5173">
        <v>5172</v>
      </c>
      <c r="B5173" s="1">
        <v>66.400000000000006</v>
      </c>
      <c r="C5173" s="1"/>
      <c r="D5173" s="1">
        <f t="shared" si="80"/>
        <v>66.400000000000006</v>
      </c>
      <c r="E5173" s="1"/>
    </row>
    <row r="5174" spans="1:5" x14ac:dyDescent="0.25">
      <c r="A5174">
        <v>5173</v>
      </c>
      <c r="B5174" s="1">
        <v>66.099999999999994</v>
      </c>
      <c r="C5174" s="1"/>
      <c r="D5174" s="1">
        <f t="shared" si="80"/>
        <v>66.099999999999994</v>
      </c>
      <c r="E5174" s="1"/>
    </row>
    <row r="5175" spans="1:5" x14ac:dyDescent="0.25">
      <c r="A5175">
        <v>5174</v>
      </c>
      <c r="B5175" s="1">
        <v>61.8</v>
      </c>
      <c r="C5175" s="1"/>
      <c r="D5175" s="1">
        <f t="shared" si="80"/>
        <v>61.8</v>
      </c>
      <c r="E5175" s="1"/>
    </row>
    <row r="5176" spans="1:5" x14ac:dyDescent="0.25">
      <c r="A5176">
        <v>5175</v>
      </c>
      <c r="B5176" s="1">
        <v>53.9</v>
      </c>
      <c r="C5176" s="1"/>
      <c r="D5176" s="1">
        <f t="shared" si="80"/>
        <v>53.9</v>
      </c>
      <c r="E5176" s="1"/>
    </row>
    <row r="5177" spans="1:5" x14ac:dyDescent="0.25">
      <c r="A5177">
        <v>5176</v>
      </c>
      <c r="B5177" s="1">
        <v>43.2</v>
      </c>
      <c r="C5177" s="1"/>
      <c r="D5177" s="1">
        <f t="shared" si="80"/>
        <v>43.2</v>
      </c>
      <c r="E5177" s="1"/>
    </row>
    <row r="5178" spans="1:5" x14ac:dyDescent="0.25">
      <c r="A5178">
        <v>5177</v>
      </c>
      <c r="B5178" s="1">
        <v>30.8</v>
      </c>
      <c r="C5178" s="1"/>
      <c r="D5178" s="1">
        <f t="shared" si="80"/>
        <v>30.8</v>
      </c>
      <c r="E5178" s="1"/>
    </row>
    <row r="5179" spans="1:5" x14ac:dyDescent="0.25">
      <c r="A5179">
        <v>5178</v>
      </c>
      <c r="B5179" s="1">
        <v>18.100000000000001</v>
      </c>
      <c r="C5179" s="1"/>
      <c r="D5179" s="1">
        <f t="shared" si="80"/>
        <v>18.100000000000001</v>
      </c>
      <c r="E5179" s="1"/>
    </row>
    <row r="5180" spans="1:5" x14ac:dyDescent="0.25">
      <c r="A5180">
        <v>5179</v>
      </c>
      <c r="B5180" s="1">
        <v>7.1</v>
      </c>
      <c r="C5180" s="1"/>
      <c r="D5180" s="1">
        <f t="shared" si="80"/>
        <v>7.1</v>
      </c>
      <c r="E5180" s="1"/>
    </row>
    <row r="5181" spans="1:5" x14ac:dyDescent="0.25">
      <c r="A5181">
        <v>5180</v>
      </c>
      <c r="B5181" s="1">
        <v>2</v>
      </c>
      <c r="C5181" s="1"/>
      <c r="D5181" s="1">
        <f t="shared" si="80"/>
        <v>2</v>
      </c>
      <c r="E5181" s="1"/>
    </row>
    <row r="5182" spans="1:5" x14ac:dyDescent="0.25">
      <c r="A5182">
        <v>5181</v>
      </c>
      <c r="B5182" s="1">
        <v>0</v>
      </c>
      <c r="C5182" s="1"/>
      <c r="D5182" s="1">
        <f t="shared" si="80"/>
        <v>0</v>
      </c>
      <c r="E5182" s="1"/>
    </row>
    <row r="5183" spans="1:5" x14ac:dyDescent="0.25">
      <c r="A5183">
        <v>5182</v>
      </c>
      <c r="B5183" s="1">
        <v>0</v>
      </c>
      <c r="C5183" s="1"/>
      <c r="D5183" s="1">
        <f t="shared" si="80"/>
        <v>0</v>
      </c>
      <c r="E5183" s="1"/>
    </row>
    <row r="5184" spans="1:5" x14ac:dyDescent="0.25">
      <c r="A5184">
        <v>5183</v>
      </c>
      <c r="B5184" s="1">
        <v>0</v>
      </c>
      <c r="C5184" s="1"/>
      <c r="D5184" s="1">
        <f t="shared" si="80"/>
        <v>0</v>
      </c>
      <c r="E5184" s="1"/>
    </row>
    <row r="5185" spans="1:5" x14ac:dyDescent="0.25">
      <c r="A5185">
        <v>5184</v>
      </c>
      <c r="B5185" s="1">
        <v>0</v>
      </c>
      <c r="C5185" s="1"/>
      <c r="D5185" s="1">
        <f t="shared" si="80"/>
        <v>0</v>
      </c>
      <c r="E5185" s="1"/>
    </row>
    <row r="5186" spans="1:5" x14ac:dyDescent="0.25">
      <c r="A5186">
        <v>5185</v>
      </c>
      <c r="B5186" s="1">
        <v>0</v>
      </c>
      <c r="C5186" s="1"/>
      <c r="D5186" s="1">
        <f t="shared" si="80"/>
        <v>0</v>
      </c>
      <c r="E5186" s="1"/>
    </row>
    <row r="5187" spans="1:5" x14ac:dyDescent="0.25">
      <c r="A5187">
        <v>5186</v>
      </c>
      <c r="B5187" s="1">
        <v>0</v>
      </c>
      <c r="C5187" s="1"/>
      <c r="D5187" s="1">
        <f t="shared" ref="D5187:D5250" si="81">MIN(B5187,$G$1)</f>
        <v>0</v>
      </c>
      <c r="E5187" s="1"/>
    </row>
    <row r="5188" spans="1:5" x14ac:dyDescent="0.25">
      <c r="A5188">
        <v>5187</v>
      </c>
      <c r="B5188" s="1">
        <v>0</v>
      </c>
      <c r="C5188" s="1"/>
      <c r="D5188" s="1">
        <f t="shared" si="81"/>
        <v>0</v>
      </c>
      <c r="E5188" s="1"/>
    </row>
    <row r="5189" spans="1:5" x14ac:dyDescent="0.25">
      <c r="A5189">
        <v>5188</v>
      </c>
      <c r="B5189" s="1">
        <v>0</v>
      </c>
      <c r="C5189" s="1"/>
      <c r="D5189" s="1">
        <f t="shared" si="81"/>
        <v>0</v>
      </c>
      <c r="E5189" s="1"/>
    </row>
    <row r="5190" spans="1:5" x14ac:dyDescent="0.25">
      <c r="A5190">
        <v>5189</v>
      </c>
      <c r="B5190" s="1">
        <v>2.2999999999999998</v>
      </c>
      <c r="C5190" s="1"/>
      <c r="D5190" s="1">
        <f t="shared" si="81"/>
        <v>2.2999999999999998</v>
      </c>
      <c r="E5190" s="1"/>
    </row>
    <row r="5191" spans="1:5" x14ac:dyDescent="0.25">
      <c r="A5191">
        <v>5190</v>
      </c>
      <c r="B5191" s="1">
        <v>6.9</v>
      </c>
      <c r="C5191" s="1"/>
      <c r="D5191" s="1">
        <f t="shared" si="81"/>
        <v>6.9</v>
      </c>
      <c r="E5191" s="1"/>
    </row>
    <row r="5192" spans="1:5" x14ac:dyDescent="0.25">
      <c r="A5192">
        <v>5191</v>
      </c>
      <c r="B5192" s="1">
        <v>15.4</v>
      </c>
      <c r="C5192" s="1"/>
      <c r="D5192" s="1">
        <f t="shared" si="81"/>
        <v>15.4</v>
      </c>
      <c r="E5192" s="1"/>
    </row>
    <row r="5193" spans="1:5" x14ac:dyDescent="0.25">
      <c r="A5193">
        <v>5192</v>
      </c>
      <c r="B5193" s="1">
        <v>24.7</v>
      </c>
      <c r="C5193" s="1"/>
      <c r="D5193" s="1">
        <f t="shared" si="81"/>
        <v>24.7</v>
      </c>
      <c r="E5193" s="1"/>
    </row>
    <row r="5194" spans="1:5" x14ac:dyDescent="0.25">
      <c r="A5194">
        <v>5193</v>
      </c>
      <c r="B5194" s="1">
        <v>33.4</v>
      </c>
      <c r="C5194" s="1"/>
      <c r="D5194" s="1">
        <f t="shared" si="81"/>
        <v>33.4</v>
      </c>
      <c r="E5194" s="1"/>
    </row>
    <row r="5195" spans="1:5" x14ac:dyDescent="0.25">
      <c r="A5195">
        <v>5194</v>
      </c>
      <c r="B5195" s="1">
        <v>40.799999999999997</v>
      </c>
      <c r="C5195" s="1"/>
      <c r="D5195" s="1">
        <f t="shared" si="81"/>
        <v>40.799999999999997</v>
      </c>
      <c r="E5195" s="1"/>
    </row>
    <row r="5196" spans="1:5" x14ac:dyDescent="0.25">
      <c r="A5196">
        <v>5195</v>
      </c>
      <c r="B5196" s="1">
        <v>45.9</v>
      </c>
      <c r="C5196" s="1"/>
      <c r="D5196" s="1">
        <f t="shared" si="81"/>
        <v>45.9</v>
      </c>
      <c r="E5196" s="1"/>
    </row>
    <row r="5197" spans="1:5" x14ac:dyDescent="0.25">
      <c r="A5197">
        <v>5196</v>
      </c>
      <c r="B5197" s="1">
        <v>48.4</v>
      </c>
      <c r="C5197" s="1"/>
      <c r="D5197" s="1">
        <f t="shared" si="81"/>
        <v>48.4</v>
      </c>
      <c r="E5197" s="1"/>
    </row>
    <row r="5198" spans="1:5" x14ac:dyDescent="0.25">
      <c r="A5198">
        <v>5197</v>
      </c>
      <c r="B5198" s="1">
        <v>48.2</v>
      </c>
      <c r="C5198" s="1"/>
      <c r="D5198" s="1">
        <f t="shared" si="81"/>
        <v>48.2</v>
      </c>
      <c r="E5198" s="1"/>
    </row>
    <row r="5199" spans="1:5" x14ac:dyDescent="0.25">
      <c r="A5199">
        <v>5198</v>
      </c>
      <c r="B5199" s="1">
        <v>45.1</v>
      </c>
      <c r="C5199" s="1"/>
      <c r="D5199" s="1">
        <f t="shared" si="81"/>
        <v>45.1</v>
      </c>
      <c r="E5199" s="1"/>
    </row>
    <row r="5200" spans="1:5" x14ac:dyDescent="0.25">
      <c r="A5200">
        <v>5199</v>
      </c>
      <c r="B5200" s="1">
        <v>39.6</v>
      </c>
      <c r="C5200" s="1"/>
      <c r="D5200" s="1">
        <f t="shared" si="81"/>
        <v>39.6</v>
      </c>
      <c r="E5200" s="1"/>
    </row>
    <row r="5201" spans="1:5" x14ac:dyDescent="0.25">
      <c r="A5201">
        <v>5200</v>
      </c>
      <c r="B5201" s="1">
        <v>32</v>
      </c>
      <c r="C5201" s="1"/>
      <c r="D5201" s="1">
        <f t="shared" si="81"/>
        <v>32</v>
      </c>
      <c r="E5201" s="1"/>
    </row>
    <row r="5202" spans="1:5" x14ac:dyDescent="0.25">
      <c r="A5202">
        <v>5201</v>
      </c>
      <c r="B5202" s="1">
        <v>23.1</v>
      </c>
      <c r="C5202" s="1"/>
      <c r="D5202" s="1">
        <f t="shared" si="81"/>
        <v>23.1</v>
      </c>
      <c r="E5202" s="1"/>
    </row>
    <row r="5203" spans="1:5" x14ac:dyDescent="0.25">
      <c r="A5203">
        <v>5202</v>
      </c>
      <c r="B5203" s="1">
        <v>14</v>
      </c>
      <c r="C5203" s="1"/>
      <c r="D5203" s="1">
        <f t="shared" si="81"/>
        <v>14</v>
      </c>
      <c r="E5203" s="1"/>
    </row>
    <row r="5204" spans="1:5" x14ac:dyDescent="0.25">
      <c r="A5204">
        <v>5203</v>
      </c>
      <c r="B5204" s="1">
        <v>6</v>
      </c>
      <c r="C5204" s="1"/>
      <c r="D5204" s="1">
        <f t="shared" si="81"/>
        <v>6</v>
      </c>
      <c r="E5204" s="1"/>
    </row>
    <row r="5205" spans="1:5" x14ac:dyDescent="0.25">
      <c r="A5205">
        <v>5204</v>
      </c>
      <c r="B5205" s="1">
        <v>1.7</v>
      </c>
      <c r="C5205" s="1"/>
      <c r="D5205" s="1">
        <f t="shared" si="81"/>
        <v>1.7</v>
      </c>
      <c r="E5205" s="1"/>
    </row>
    <row r="5206" spans="1:5" x14ac:dyDescent="0.25">
      <c r="A5206">
        <v>5205</v>
      </c>
      <c r="B5206" s="1">
        <v>0</v>
      </c>
      <c r="C5206" s="1"/>
      <c r="D5206" s="1">
        <f t="shared" si="81"/>
        <v>0</v>
      </c>
      <c r="E5206" s="1"/>
    </row>
    <row r="5207" spans="1:5" x14ac:dyDescent="0.25">
      <c r="A5207">
        <v>5206</v>
      </c>
      <c r="B5207" s="1">
        <v>0</v>
      </c>
      <c r="C5207" s="1"/>
      <c r="D5207" s="1">
        <f t="shared" si="81"/>
        <v>0</v>
      </c>
      <c r="E5207" s="1"/>
    </row>
    <row r="5208" spans="1:5" x14ac:dyDescent="0.25">
      <c r="A5208">
        <v>5207</v>
      </c>
      <c r="B5208" s="1">
        <v>0</v>
      </c>
      <c r="C5208" s="1"/>
      <c r="D5208" s="1">
        <f t="shared" si="81"/>
        <v>0</v>
      </c>
      <c r="E5208" s="1"/>
    </row>
    <row r="5209" spans="1:5" x14ac:dyDescent="0.25">
      <c r="A5209">
        <v>5208</v>
      </c>
      <c r="B5209" s="1">
        <v>0</v>
      </c>
      <c r="C5209" s="1"/>
      <c r="D5209" s="1">
        <f t="shared" si="81"/>
        <v>0</v>
      </c>
      <c r="E5209" s="1"/>
    </row>
    <row r="5210" spans="1:5" x14ac:dyDescent="0.25">
      <c r="A5210">
        <v>5209</v>
      </c>
      <c r="B5210" s="1">
        <v>0</v>
      </c>
      <c r="C5210" s="1"/>
      <c r="D5210" s="1">
        <f t="shared" si="81"/>
        <v>0</v>
      </c>
      <c r="E5210" s="1"/>
    </row>
    <row r="5211" spans="1:5" x14ac:dyDescent="0.25">
      <c r="A5211">
        <v>5210</v>
      </c>
      <c r="B5211" s="1">
        <v>0</v>
      </c>
      <c r="C5211" s="1"/>
      <c r="D5211" s="1">
        <f t="shared" si="81"/>
        <v>0</v>
      </c>
      <c r="E5211" s="1"/>
    </row>
    <row r="5212" spans="1:5" x14ac:dyDescent="0.25">
      <c r="A5212">
        <v>5211</v>
      </c>
      <c r="B5212" s="1">
        <v>0</v>
      </c>
      <c r="C5212" s="1"/>
      <c r="D5212" s="1">
        <f t="shared" si="81"/>
        <v>0</v>
      </c>
      <c r="E5212" s="1"/>
    </row>
    <row r="5213" spans="1:5" x14ac:dyDescent="0.25">
      <c r="A5213">
        <v>5212</v>
      </c>
      <c r="B5213" s="1">
        <v>0</v>
      </c>
      <c r="C5213" s="1"/>
      <c r="D5213" s="1">
        <f t="shared" si="81"/>
        <v>0</v>
      </c>
      <c r="E5213" s="1"/>
    </row>
    <row r="5214" spans="1:5" x14ac:dyDescent="0.25">
      <c r="A5214">
        <v>5213</v>
      </c>
      <c r="B5214" s="1">
        <v>2.4</v>
      </c>
      <c r="C5214" s="1"/>
      <c r="D5214" s="1">
        <f t="shared" si="81"/>
        <v>2.4</v>
      </c>
      <c r="E5214" s="1"/>
    </row>
    <row r="5215" spans="1:5" x14ac:dyDescent="0.25">
      <c r="A5215">
        <v>5214</v>
      </c>
      <c r="B5215" s="1">
        <v>7.4</v>
      </c>
      <c r="C5215" s="1"/>
      <c r="D5215" s="1">
        <f t="shared" si="81"/>
        <v>7.4</v>
      </c>
      <c r="E5215" s="1"/>
    </row>
    <row r="5216" spans="1:5" x14ac:dyDescent="0.25">
      <c r="A5216">
        <v>5215</v>
      </c>
      <c r="B5216" s="1">
        <v>18.7</v>
      </c>
      <c r="C5216" s="1"/>
      <c r="D5216" s="1">
        <f t="shared" si="81"/>
        <v>18.7</v>
      </c>
      <c r="E5216" s="1"/>
    </row>
    <row r="5217" spans="1:5" x14ac:dyDescent="0.25">
      <c r="A5217">
        <v>5216</v>
      </c>
      <c r="B5217" s="1">
        <v>30.8</v>
      </c>
      <c r="C5217" s="1"/>
      <c r="D5217" s="1">
        <f t="shared" si="81"/>
        <v>30.8</v>
      </c>
      <c r="E5217" s="1"/>
    </row>
    <row r="5218" spans="1:5" x14ac:dyDescent="0.25">
      <c r="A5218">
        <v>5217</v>
      </c>
      <c r="B5218" s="1">
        <v>42.4</v>
      </c>
      <c r="C5218" s="1"/>
      <c r="D5218" s="1">
        <f t="shared" si="81"/>
        <v>42.4</v>
      </c>
      <c r="E5218" s="1"/>
    </row>
    <row r="5219" spans="1:5" x14ac:dyDescent="0.25">
      <c r="A5219">
        <v>5218</v>
      </c>
      <c r="B5219" s="1">
        <v>52.1</v>
      </c>
      <c r="C5219" s="1"/>
      <c r="D5219" s="1">
        <f t="shared" si="81"/>
        <v>52.1</v>
      </c>
      <c r="E5219" s="1"/>
    </row>
    <row r="5220" spans="1:5" x14ac:dyDescent="0.25">
      <c r="A5220">
        <v>5219</v>
      </c>
      <c r="B5220" s="1">
        <v>59</v>
      </c>
      <c r="C5220" s="1"/>
      <c r="D5220" s="1">
        <f t="shared" si="81"/>
        <v>59</v>
      </c>
      <c r="E5220" s="1"/>
    </row>
    <row r="5221" spans="1:5" x14ac:dyDescent="0.25">
      <c r="A5221">
        <v>5220</v>
      </c>
      <c r="B5221" s="1">
        <v>62.4</v>
      </c>
      <c r="C5221" s="1"/>
      <c r="D5221" s="1">
        <f t="shared" si="81"/>
        <v>62.4</v>
      </c>
      <c r="E5221" s="1"/>
    </row>
    <row r="5222" spans="1:5" x14ac:dyDescent="0.25">
      <c r="A5222">
        <v>5221</v>
      </c>
      <c r="B5222" s="1">
        <v>62.1</v>
      </c>
      <c r="C5222" s="1"/>
      <c r="D5222" s="1">
        <f t="shared" si="81"/>
        <v>62.1</v>
      </c>
      <c r="E5222" s="1"/>
    </row>
    <row r="5223" spans="1:5" x14ac:dyDescent="0.25">
      <c r="A5223">
        <v>5222</v>
      </c>
      <c r="B5223" s="1">
        <v>58</v>
      </c>
      <c r="C5223" s="1"/>
      <c r="D5223" s="1">
        <f t="shared" si="81"/>
        <v>58</v>
      </c>
      <c r="E5223" s="1"/>
    </row>
    <row r="5224" spans="1:5" x14ac:dyDescent="0.25">
      <c r="A5224">
        <v>5223</v>
      </c>
      <c r="B5224" s="1">
        <v>50.6</v>
      </c>
      <c r="C5224" s="1"/>
      <c r="D5224" s="1">
        <f t="shared" si="81"/>
        <v>50.6</v>
      </c>
      <c r="E5224" s="1"/>
    </row>
    <row r="5225" spans="1:5" x14ac:dyDescent="0.25">
      <c r="A5225">
        <v>5224</v>
      </c>
      <c r="B5225" s="1">
        <v>40.6</v>
      </c>
      <c r="C5225" s="1"/>
      <c r="D5225" s="1">
        <f t="shared" si="81"/>
        <v>40.6</v>
      </c>
      <c r="E5225" s="1"/>
    </row>
    <row r="5226" spans="1:5" x14ac:dyDescent="0.25">
      <c r="A5226">
        <v>5225</v>
      </c>
      <c r="B5226" s="1">
        <v>28.8</v>
      </c>
      <c r="C5226" s="1"/>
      <c r="D5226" s="1">
        <f t="shared" si="81"/>
        <v>28.8</v>
      </c>
      <c r="E5226" s="1"/>
    </row>
    <row r="5227" spans="1:5" x14ac:dyDescent="0.25">
      <c r="A5227">
        <v>5226</v>
      </c>
      <c r="B5227" s="1">
        <v>16.899999999999999</v>
      </c>
      <c r="C5227" s="1"/>
      <c r="D5227" s="1">
        <f t="shared" si="81"/>
        <v>16.899999999999999</v>
      </c>
      <c r="E5227" s="1"/>
    </row>
    <row r="5228" spans="1:5" x14ac:dyDescent="0.25">
      <c r="A5228">
        <v>5227</v>
      </c>
      <c r="B5228" s="1">
        <v>6.4</v>
      </c>
      <c r="C5228" s="1"/>
      <c r="D5228" s="1">
        <f t="shared" si="81"/>
        <v>6.4</v>
      </c>
      <c r="E5228" s="1"/>
    </row>
    <row r="5229" spans="1:5" x14ac:dyDescent="0.25">
      <c r="A5229">
        <v>5228</v>
      </c>
      <c r="B5229" s="1">
        <v>1.7</v>
      </c>
      <c r="C5229" s="1"/>
      <c r="D5229" s="1">
        <f t="shared" si="81"/>
        <v>1.7</v>
      </c>
      <c r="E5229" s="1"/>
    </row>
    <row r="5230" spans="1:5" x14ac:dyDescent="0.25">
      <c r="A5230">
        <v>5229</v>
      </c>
      <c r="B5230" s="1">
        <v>0</v>
      </c>
      <c r="C5230" s="1"/>
      <c r="D5230" s="1">
        <f t="shared" si="81"/>
        <v>0</v>
      </c>
      <c r="E5230" s="1"/>
    </row>
    <row r="5231" spans="1:5" x14ac:dyDescent="0.25">
      <c r="A5231">
        <v>5230</v>
      </c>
      <c r="B5231" s="1">
        <v>0</v>
      </c>
      <c r="C5231" s="1"/>
      <c r="D5231" s="1">
        <f t="shared" si="81"/>
        <v>0</v>
      </c>
      <c r="E5231" s="1"/>
    </row>
    <row r="5232" spans="1:5" x14ac:dyDescent="0.25">
      <c r="A5232">
        <v>5231</v>
      </c>
      <c r="B5232" s="1">
        <v>0</v>
      </c>
      <c r="C5232" s="1"/>
      <c r="D5232" s="1">
        <f t="shared" si="81"/>
        <v>0</v>
      </c>
      <c r="E5232" s="1"/>
    </row>
    <row r="5233" spans="1:5" x14ac:dyDescent="0.25">
      <c r="A5233">
        <v>5232</v>
      </c>
      <c r="B5233" s="1">
        <v>0</v>
      </c>
      <c r="C5233" s="1"/>
      <c r="D5233" s="1">
        <f t="shared" si="81"/>
        <v>0</v>
      </c>
      <c r="E5233" s="1"/>
    </row>
    <row r="5234" spans="1:5" x14ac:dyDescent="0.25">
      <c r="A5234">
        <v>5233</v>
      </c>
      <c r="B5234" s="1">
        <v>0</v>
      </c>
      <c r="C5234" s="1"/>
      <c r="D5234" s="1">
        <f t="shared" si="81"/>
        <v>0</v>
      </c>
      <c r="E5234" s="1"/>
    </row>
    <row r="5235" spans="1:5" x14ac:dyDescent="0.25">
      <c r="A5235">
        <v>5234</v>
      </c>
      <c r="B5235" s="1">
        <v>0</v>
      </c>
      <c r="C5235" s="1"/>
      <c r="D5235" s="1">
        <f t="shared" si="81"/>
        <v>0</v>
      </c>
      <c r="E5235" s="1"/>
    </row>
    <row r="5236" spans="1:5" x14ac:dyDescent="0.25">
      <c r="A5236">
        <v>5235</v>
      </c>
      <c r="B5236" s="1">
        <v>0</v>
      </c>
      <c r="C5236" s="1"/>
      <c r="D5236" s="1">
        <f t="shared" si="81"/>
        <v>0</v>
      </c>
      <c r="E5236" s="1"/>
    </row>
    <row r="5237" spans="1:5" x14ac:dyDescent="0.25">
      <c r="A5237">
        <v>5236</v>
      </c>
      <c r="B5237" s="1">
        <v>0</v>
      </c>
      <c r="C5237" s="1"/>
      <c r="D5237" s="1">
        <f t="shared" si="81"/>
        <v>0</v>
      </c>
      <c r="E5237" s="1"/>
    </row>
    <row r="5238" spans="1:5" x14ac:dyDescent="0.25">
      <c r="A5238">
        <v>5237</v>
      </c>
      <c r="B5238" s="1">
        <v>2.4</v>
      </c>
      <c r="C5238" s="1"/>
      <c r="D5238" s="1">
        <f t="shared" si="81"/>
        <v>2.4</v>
      </c>
      <c r="E5238" s="1"/>
    </row>
    <row r="5239" spans="1:5" x14ac:dyDescent="0.25">
      <c r="A5239">
        <v>5238</v>
      </c>
      <c r="B5239" s="1">
        <v>7.7</v>
      </c>
      <c r="C5239" s="1"/>
      <c r="D5239" s="1">
        <f t="shared" si="81"/>
        <v>7.7</v>
      </c>
      <c r="E5239" s="1"/>
    </row>
    <row r="5240" spans="1:5" x14ac:dyDescent="0.25">
      <c r="A5240">
        <v>5239</v>
      </c>
      <c r="B5240" s="1">
        <v>21.4</v>
      </c>
      <c r="C5240" s="1"/>
      <c r="D5240" s="1">
        <f t="shared" si="81"/>
        <v>21.4</v>
      </c>
      <c r="E5240" s="1"/>
    </row>
    <row r="5241" spans="1:5" x14ac:dyDescent="0.25">
      <c r="A5241">
        <v>5240</v>
      </c>
      <c r="B5241" s="1">
        <v>36.6</v>
      </c>
      <c r="C5241" s="1"/>
      <c r="D5241" s="1">
        <f t="shared" si="81"/>
        <v>36.6</v>
      </c>
      <c r="E5241" s="1"/>
    </row>
    <row r="5242" spans="1:5" x14ac:dyDescent="0.25">
      <c r="A5242">
        <v>5241</v>
      </c>
      <c r="B5242" s="1">
        <v>51.1</v>
      </c>
      <c r="C5242" s="1"/>
      <c r="D5242" s="1">
        <f t="shared" si="81"/>
        <v>51.1</v>
      </c>
      <c r="E5242" s="1"/>
    </row>
    <row r="5243" spans="1:5" x14ac:dyDescent="0.25">
      <c r="A5243">
        <v>5242</v>
      </c>
      <c r="B5243" s="1">
        <v>63.2</v>
      </c>
      <c r="C5243" s="1"/>
      <c r="D5243" s="1">
        <f t="shared" si="81"/>
        <v>63.2</v>
      </c>
      <c r="E5243" s="1"/>
    </row>
    <row r="5244" spans="1:5" x14ac:dyDescent="0.25">
      <c r="A5244">
        <v>5243</v>
      </c>
      <c r="B5244" s="1">
        <v>71.900000000000006</v>
      </c>
      <c r="C5244" s="1"/>
      <c r="D5244" s="1">
        <f t="shared" si="81"/>
        <v>71.900000000000006</v>
      </c>
      <c r="E5244" s="1"/>
    </row>
    <row r="5245" spans="1:5" x14ac:dyDescent="0.25">
      <c r="A5245">
        <v>5244</v>
      </c>
      <c r="B5245" s="1">
        <v>76.099999999999994</v>
      </c>
      <c r="C5245" s="1"/>
      <c r="D5245" s="1">
        <f t="shared" si="81"/>
        <v>76.099999999999994</v>
      </c>
      <c r="E5245" s="1"/>
    </row>
    <row r="5246" spans="1:5" x14ac:dyDescent="0.25">
      <c r="A5246">
        <v>5245</v>
      </c>
      <c r="B5246" s="1">
        <v>75.7</v>
      </c>
      <c r="C5246" s="1"/>
      <c r="D5246" s="1">
        <f t="shared" si="81"/>
        <v>75.7</v>
      </c>
      <c r="E5246" s="1"/>
    </row>
    <row r="5247" spans="1:5" x14ac:dyDescent="0.25">
      <c r="A5247">
        <v>5246</v>
      </c>
      <c r="B5247" s="1">
        <v>70.599999999999994</v>
      </c>
      <c r="C5247" s="1"/>
      <c r="D5247" s="1">
        <f t="shared" si="81"/>
        <v>70.599999999999994</v>
      </c>
      <c r="E5247" s="1"/>
    </row>
    <row r="5248" spans="1:5" x14ac:dyDescent="0.25">
      <c r="A5248">
        <v>5247</v>
      </c>
      <c r="B5248" s="1">
        <v>61.3</v>
      </c>
      <c r="C5248" s="1"/>
      <c r="D5248" s="1">
        <f t="shared" si="81"/>
        <v>61.3</v>
      </c>
      <c r="E5248" s="1"/>
    </row>
    <row r="5249" spans="1:5" x14ac:dyDescent="0.25">
      <c r="A5249">
        <v>5248</v>
      </c>
      <c r="B5249" s="1">
        <v>48.7</v>
      </c>
      <c r="C5249" s="1"/>
      <c r="D5249" s="1">
        <f t="shared" si="81"/>
        <v>48.7</v>
      </c>
      <c r="E5249" s="1"/>
    </row>
    <row r="5250" spans="1:5" x14ac:dyDescent="0.25">
      <c r="A5250">
        <v>5249</v>
      </c>
      <c r="B5250" s="1">
        <v>34.1</v>
      </c>
      <c r="C5250" s="1"/>
      <c r="D5250" s="1">
        <f t="shared" si="81"/>
        <v>34.1</v>
      </c>
      <c r="E5250" s="1"/>
    </row>
    <row r="5251" spans="1:5" x14ac:dyDescent="0.25">
      <c r="A5251">
        <v>5250</v>
      </c>
      <c r="B5251" s="1">
        <v>19.3</v>
      </c>
      <c r="C5251" s="1"/>
      <c r="D5251" s="1">
        <f t="shared" ref="D5251:D5314" si="82">MIN(B5251,$G$1)</f>
        <v>19.3</v>
      </c>
      <c r="E5251" s="1"/>
    </row>
    <row r="5252" spans="1:5" x14ac:dyDescent="0.25">
      <c r="A5252">
        <v>5251</v>
      </c>
      <c r="B5252" s="1">
        <v>6.7</v>
      </c>
      <c r="C5252" s="1"/>
      <c r="D5252" s="1">
        <f t="shared" si="82"/>
        <v>6.7</v>
      </c>
      <c r="E5252" s="1"/>
    </row>
    <row r="5253" spans="1:5" x14ac:dyDescent="0.25">
      <c r="A5253">
        <v>5252</v>
      </c>
      <c r="B5253" s="1">
        <v>1.6</v>
      </c>
      <c r="C5253" s="1"/>
      <c r="D5253" s="1">
        <f t="shared" si="82"/>
        <v>1.6</v>
      </c>
      <c r="E5253" s="1"/>
    </row>
    <row r="5254" spans="1:5" x14ac:dyDescent="0.25">
      <c r="A5254">
        <v>5253</v>
      </c>
      <c r="B5254" s="1">
        <v>0</v>
      </c>
      <c r="C5254" s="1"/>
      <c r="D5254" s="1">
        <f t="shared" si="82"/>
        <v>0</v>
      </c>
      <c r="E5254" s="1"/>
    </row>
    <row r="5255" spans="1:5" x14ac:dyDescent="0.25">
      <c r="A5255">
        <v>5254</v>
      </c>
      <c r="B5255" s="1">
        <v>0</v>
      </c>
      <c r="C5255" s="1"/>
      <c r="D5255" s="1">
        <f t="shared" si="82"/>
        <v>0</v>
      </c>
      <c r="E5255" s="1"/>
    </row>
    <row r="5256" spans="1:5" x14ac:dyDescent="0.25">
      <c r="A5256">
        <v>5255</v>
      </c>
      <c r="B5256" s="1">
        <v>0</v>
      </c>
      <c r="C5256" s="1"/>
      <c r="D5256" s="1">
        <f t="shared" si="82"/>
        <v>0</v>
      </c>
      <c r="E5256" s="1"/>
    </row>
    <row r="5257" spans="1:5" x14ac:dyDescent="0.25">
      <c r="A5257">
        <v>5256</v>
      </c>
      <c r="B5257" s="1">
        <v>0</v>
      </c>
      <c r="C5257" s="1"/>
      <c r="D5257" s="1">
        <f t="shared" si="82"/>
        <v>0</v>
      </c>
      <c r="E5257" s="1"/>
    </row>
    <row r="5258" spans="1:5" x14ac:dyDescent="0.25">
      <c r="A5258">
        <v>5257</v>
      </c>
      <c r="B5258" s="1">
        <v>0</v>
      </c>
      <c r="C5258" s="1"/>
      <c r="D5258" s="1">
        <f t="shared" si="82"/>
        <v>0</v>
      </c>
      <c r="E5258" s="1"/>
    </row>
    <row r="5259" spans="1:5" x14ac:dyDescent="0.25">
      <c r="A5259">
        <v>5258</v>
      </c>
      <c r="B5259" s="1">
        <v>0</v>
      </c>
      <c r="C5259" s="1"/>
      <c r="D5259" s="1">
        <f t="shared" si="82"/>
        <v>0</v>
      </c>
      <c r="E5259" s="1"/>
    </row>
    <row r="5260" spans="1:5" x14ac:dyDescent="0.25">
      <c r="A5260">
        <v>5259</v>
      </c>
      <c r="B5260" s="1">
        <v>0</v>
      </c>
      <c r="C5260" s="1"/>
      <c r="D5260" s="1">
        <f t="shared" si="82"/>
        <v>0</v>
      </c>
      <c r="E5260" s="1"/>
    </row>
    <row r="5261" spans="1:5" x14ac:dyDescent="0.25">
      <c r="A5261">
        <v>5260</v>
      </c>
      <c r="B5261" s="1">
        <v>0</v>
      </c>
      <c r="C5261" s="1"/>
      <c r="D5261" s="1">
        <f t="shared" si="82"/>
        <v>0</v>
      </c>
      <c r="E5261" s="1"/>
    </row>
    <row r="5262" spans="1:5" x14ac:dyDescent="0.25">
      <c r="A5262">
        <v>5261</v>
      </c>
      <c r="B5262" s="1">
        <v>2.2000000000000002</v>
      </c>
      <c r="C5262" s="1"/>
      <c r="D5262" s="1">
        <f t="shared" si="82"/>
        <v>2.2000000000000002</v>
      </c>
      <c r="E5262" s="1"/>
    </row>
    <row r="5263" spans="1:5" x14ac:dyDescent="0.25">
      <c r="A5263">
        <v>5262</v>
      </c>
      <c r="B5263" s="1">
        <v>7</v>
      </c>
      <c r="C5263" s="1"/>
      <c r="D5263" s="1">
        <f t="shared" si="82"/>
        <v>7</v>
      </c>
      <c r="E5263" s="1"/>
    </row>
    <row r="5264" spans="1:5" x14ac:dyDescent="0.25">
      <c r="A5264">
        <v>5263</v>
      </c>
      <c r="B5264" s="1">
        <v>18</v>
      </c>
      <c r="C5264" s="1"/>
      <c r="D5264" s="1">
        <f t="shared" si="82"/>
        <v>18</v>
      </c>
      <c r="E5264" s="1"/>
    </row>
    <row r="5265" spans="1:5" x14ac:dyDescent="0.25">
      <c r="A5265">
        <v>5264</v>
      </c>
      <c r="B5265" s="1">
        <v>29.9</v>
      </c>
      <c r="C5265" s="1"/>
      <c r="D5265" s="1">
        <f t="shared" si="82"/>
        <v>29.9</v>
      </c>
      <c r="E5265" s="1"/>
    </row>
    <row r="5266" spans="1:5" x14ac:dyDescent="0.25">
      <c r="A5266">
        <v>5265</v>
      </c>
      <c r="B5266" s="1">
        <v>41.3</v>
      </c>
      <c r="C5266" s="1"/>
      <c r="D5266" s="1">
        <f t="shared" si="82"/>
        <v>41.3</v>
      </c>
      <c r="E5266" s="1"/>
    </row>
    <row r="5267" spans="1:5" x14ac:dyDescent="0.25">
      <c r="A5267">
        <v>5266</v>
      </c>
      <c r="B5267" s="1">
        <v>50.8</v>
      </c>
      <c r="C5267" s="1"/>
      <c r="D5267" s="1">
        <f t="shared" si="82"/>
        <v>50.8</v>
      </c>
      <c r="E5267" s="1"/>
    </row>
    <row r="5268" spans="1:5" x14ac:dyDescent="0.25">
      <c r="A5268">
        <v>5267</v>
      </c>
      <c r="B5268" s="1">
        <v>57.6</v>
      </c>
      <c r="C5268" s="1"/>
      <c r="D5268" s="1">
        <f t="shared" si="82"/>
        <v>57.6</v>
      </c>
      <c r="E5268" s="1"/>
    </row>
    <row r="5269" spans="1:5" x14ac:dyDescent="0.25">
      <c r="A5269">
        <v>5268</v>
      </c>
      <c r="B5269" s="1">
        <v>60.9</v>
      </c>
      <c r="C5269" s="1"/>
      <c r="D5269" s="1">
        <f t="shared" si="82"/>
        <v>60.9</v>
      </c>
      <c r="E5269" s="1"/>
    </row>
    <row r="5270" spans="1:5" x14ac:dyDescent="0.25">
      <c r="A5270">
        <v>5269</v>
      </c>
      <c r="B5270" s="1">
        <v>60.6</v>
      </c>
      <c r="C5270" s="1"/>
      <c r="D5270" s="1">
        <f t="shared" si="82"/>
        <v>60.6</v>
      </c>
      <c r="E5270" s="1"/>
    </row>
    <row r="5271" spans="1:5" x14ac:dyDescent="0.25">
      <c r="A5271">
        <v>5270</v>
      </c>
      <c r="B5271" s="1">
        <v>56.6</v>
      </c>
      <c r="C5271" s="1"/>
      <c r="D5271" s="1">
        <f t="shared" si="82"/>
        <v>56.6</v>
      </c>
      <c r="E5271" s="1"/>
    </row>
    <row r="5272" spans="1:5" x14ac:dyDescent="0.25">
      <c r="A5272">
        <v>5271</v>
      </c>
      <c r="B5272" s="1">
        <v>49.2</v>
      </c>
      <c r="C5272" s="1"/>
      <c r="D5272" s="1">
        <f t="shared" si="82"/>
        <v>49.2</v>
      </c>
      <c r="E5272" s="1"/>
    </row>
    <row r="5273" spans="1:5" x14ac:dyDescent="0.25">
      <c r="A5273">
        <v>5272</v>
      </c>
      <c r="B5273" s="1">
        <v>39.200000000000003</v>
      </c>
      <c r="C5273" s="1"/>
      <c r="D5273" s="1">
        <f t="shared" si="82"/>
        <v>39.200000000000003</v>
      </c>
      <c r="E5273" s="1"/>
    </row>
    <row r="5274" spans="1:5" x14ac:dyDescent="0.25">
      <c r="A5274">
        <v>5273</v>
      </c>
      <c r="B5274" s="1">
        <v>27.8</v>
      </c>
      <c r="C5274" s="1"/>
      <c r="D5274" s="1">
        <f t="shared" si="82"/>
        <v>27.8</v>
      </c>
      <c r="E5274" s="1"/>
    </row>
    <row r="5275" spans="1:5" x14ac:dyDescent="0.25">
      <c r="A5275">
        <v>5274</v>
      </c>
      <c r="B5275" s="1">
        <v>16.100000000000001</v>
      </c>
      <c r="C5275" s="1"/>
      <c r="D5275" s="1">
        <f t="shared" si="82"/>
        <v>16.100000000000001</v>
      </c>
      <c r="E5275" s="1"/>
    </row>
    <row r="5276" spans="1:5" x14ac:dyDescent="0.25">
      <c r="A5276">
        <v>5275</v>
      </c>
      <c r="B5276" s="1">
        <v>6</v>
      </c>
      <c r="C5276" s="1"/>
      <c r="D5276" s="1">
        <f t="shared" si="82"/>
        <v>6</v>
      </c>
      <c r="E5276" s="1"/>
    </row>
    <row r="5277" spans="1:5" x14ac:dyDescent="0.25">
      <c r="A5277">
        <v>5276</v>
      </c>
      <c r="B5277" s="1">
        <v>1.3</v>
      </c>
      <c r="C5277" s="1"/>
      <c r="D5277" s="1">
        <f t="shared" si="82"/>
        <v>1.3</v>
      </c>
      <c r="E5277" s="1"/>
    </row>
    <row r="5278" spans="1:5" x14ac:dyDescent="0.25">
      <c r="A5278">
        <v>5277</v>
      </c>
      <c r="B5278" s="1">
        <v>0</v>
      </c>
      <c r="C5278" s="1"/>
      <c r="D5278" s="1">
        <f t="shared" si="82"/>
        <v>0</v>
      </c>
      <c r="E5278" s="1"/>
    </row>
    <row r="5279" spans="1:5" x14ac:dyDescent="0.25">
      <c r="A5279">
        <v>5278</v>
      </c>
      <c r="B5279" s="1">
        <v>0</v>
      </c>
      <c r="C5279" s="1"/>
      <c r="D5279" s="1">
        <f t="shared" si="82"/>
        <v>0</v>
      </c>
      <c r="E5279" s="1"/>
    </row>
    <row r="5280" spans="1:5" x14ac:dyDescent="0.25">
      <c r="A5280">
        <v>5279</v>
      </c>
      <c r="B5280" s="1">
        <v>0</v>
      </c>
      <c r="C5280" s="1"/>
      <c r="D5280" s="1">
        <f t="shared" si="82"/>
        <v>0</v>
      </c>
      <c r="E5280" s="1"/>
    </row>
    <row r="5281" spans="1:5" x14ac:dyDescent="0.25">
      <c r="A5281">
        <v>5280</v>
      </c>
      <c r="B5281" s="1">
        <v>0</v>
      </c>
      <c r="C5281" s="1"/>
      <c r="D5281" s="1">
        <f t="shared" si="82"/>
        <v>0</v>
      </c>
      <c r="E5281" s="1"/>
    </row>
    <row r="5282" spans="1:5" x14ac:dyDescent="0.25">
      <c r="A5282">
        <v>5281</v>
      </c>
      <c r="B5282" s="1">
        <v>0</v>
      </c>
      <c r="C5282" s="1"/>
      <c r="D5282" s="1">
        <f t="shared" si="82"/>
        <v>0</v>
      </c>
      <c r="E5282" s="1"/>
    </row>
    <row r="5283" spans="1:5" x14ac:dyDescent="0.25">
      <c r="A5283">
        <v>5282</v>
      </c>
      <c r="B5283" s="1">
        <v>0</v>
      </c>
      <c r="C5283" s="1"/>
      <c r="D5283" s="1">
        <f t="shared" si="82"/>
        <v>0</v>
      </c>
      <c r="E5283" s="1"/>
    </row>
    <row r="5284" spans="1:5" x14ac:dyDescent="0.25">
      <c r="A5284">
        <v>5283</v>
      </c>
      <c r="B5284" s="1">
        <v>0</v>
      </c>
      <c r="C5284" s="1"/>
      <c r="D5284" s="1">
        <f t="shared" si="82"/>
        <v>0</v>
      </c>
      <c r="E5284" s="1"/>
    </row>
    <row r="5285" spans="1:5" x14ac:dyDescent="0.25">
      <c r="A5285">
        <v>5284</v>
      </c>
      <c r="B5285" s="1">
        <v>0</v>
      </c>
      <c r="C5285" s="1"/>
      <c r="D5285" s="1">
        <f t="shared" si="82"/>
        <v>0</v>
      </c>
      <c r="E5285" s="1"/>
    </row>
    <row r="5286" spans="1:5" x14ac:dyDescent="0.25">
      <c r="A5286">
        <v>5285</v>
      </c>
      <c r="B5286" s="1">
        <v>2.1</v>
      </c>
      <c r="C5286" s="1"/>
      <c r="D5286" s="1">
        <f t="shared" si="82"/>
        <v>2.1</v>
      </c>
      <c r="E5286" s="1"/>
    </row>
    <row r="5287" spans="1:5" x14ac:dyDescent="0.25">
      <c r="A5287">
        <v>5286</v>
      </c>
      <c r="B5287" s="1">
        <v>6.9</v>
      </c>
      <c r="C5287" s="1"/>
      <c r="D5287" s="1">
        <f t="shared" si="82"/>
        <v>6.9</v>
      </c>
      <c r="E5287" s="1"/>
    </row>
    <row r="5288" spans="1:5" x14ac:dyDescent="0.25">
      <c r="A5288">
        <v>5287</v>
      </c>
      <c r="B5288" s="1">
        <v>17.8</v>
      </c>
      <c r="C5288" s="1"/>
      <c r="D5288" s="1">
        <f t="shared" si="82"/>
        <v>17.8</v>
      </c>
      <c r="E5288" s="1"/>
    </row>
    <row r="5289" spans="1:5" x14ac:dyDescent="0.25">
      <c r="A5289">
        <v>5288</v>
      </c>
      <c r="B5289" s="1">
        <v>29.7</v>
      </c>
      <c r="C5289" s="1"/>
      <c r="D5289" s="1">
        <f t="shared" si="82"/>
        <v>29.7</v>
      </c>
      <c r="E5289" s="1"/>
    </row>
    <row r="5290" spans="1:5" x14ac:dyDescent="0.25">
      <c r="A5290">
        <v>5289</v>
      </c>
      <c r="B5290" s="1">
        <v>41</v>
      </c>
      <c r="C5290" s="1"/>
      <c r="D5290" s="1">
        <f t="shared" si="82"/>
        <v>41</v>
      </c>
      <c r="E5290" s="1"/>
    </row>
    <row r="5291" spans="1:5" x14ac:dyDescent="0.25">
      <c r="A5291">
        <v>5290</v>
      </c>
      <c r="B5291" s="1">
        <v>50.6</v>
      </c>
      <c r="C5291" s="1"/>
      <c r="D5291" s="1">
        <f t="shared" si="82"/>
        <v>50.6</v>
      </c>
      <c r="E5291" s="1"/>
    </row>
    <row r="5292" spans="1:5" x14ac:dyDescent="0.25">
      <c r="A5292">
        <v>5291</v>
      </c>
      <c r="B5292" s="1">
        <v>57.2</v>
      </c>
      <c r="C5292" s="1"/>
      <c r="D5292" s="1">
        <f t="shared" si="82"/>
        <v>57.2</v>
      </c>
      <c r="E5292" s="1"/>
    </row>
    <row r="5293" spans="1:5" x14ac:dyDescent="0.25">
      <c r="A5293">
        <v>5292</v>
      </c>
      <c r="B5293" s="1">
        <v>60.6</v>
      </c>
      <c r="C5293" s="1"/>
      <c r="D5293" s="1">
        <f t="shared" si="82"/>
        <v>60.6</v>
      </c>
      <c r="E5293" s="1"/>
    </row>
    <row r="5294" spans="1:5" x14ac:dyDescent="0.25">
      <c r="A5294">
        <v>5293</v>
      </c>
      <c r="B5294" s="1">
        <v>60.2</v>
      </c>
      <c r="C5294" s="1"/>
      <c r="D5294" s="1">
        <f t="shared" si="82"/>
        <v>60.2</v>
      </c>
      <c r="E5294" s="1"/>
    </row>
    <row r="5295" spans="1:5" x14ac:dyDescent="0.25">
      <c r="A5295">
        <v>5294</v>
      </c>
      <c r="B5295" s="1">
        <v>56.1</v>
      </c>
      <c r="C5295" s="1"/>
      <c r="D5295" s="1">
        <f t="shared" si="82"/>
        <v>56.1</v>
      </c>
      <c r="E5295" s="1"/>
    </row>
    <row r="5296" spans="1:5" x14ac:dyDescent="0.25">
      <c r="A5296">
        <v>5295</v>
      </c>
      <c r="B5296" s="1">
        <v>48.9</v>
      </c>
      <c r="C5296" s="1"/>
      <c r="D5296" s="1">
        <f t="shared" si="82"/>
        <v>48.9</v>
      </c>
      <c r="E5296" s="1"/>
    </row>
    <row r="5297" spans="1:5" x14ac:dyDescent="0.25">
      <c r="A5297">
        <v>5296</v>
      </c>
      <c r="B5297" s="1">
        <v>38.9</v>
      </c>
      <c r="C5297" s="1"/>
      <c r="D5297" s="1">
        <f t="shared" si="82"/>
        <v>38.9</v>
      </c>
      <c r="E5297" s="1"/>
    </row>
    <row r="5298" spans="1:5" x14ac:dyDescent="0.25">
      <c r="A5298">
        <v>5297</v>
      </c>
      <c r="B5298" s="1">
        <v>27.4</v>
      </c>
      <c r="C5298" s="1"/>
      <c r="D5298" s="1">
        <f t="shared" si="82"/>
        <v>27.4</v>
      </c>
      <c r="E5298" s="1"/>
    </row>
    <row r="5299" spans="1:5" x14ac:dyDescent="0.25">
      <c r="A5299">
        <v>5298</v>
      </c>
      <c r="B5299" s="1">
        <v>15.9</v>
      </c>
      <c r="C5299" s="1"/>
      <c r="D5299" s="1">
        <f t="shared" si="82"/>
        <v>15.9</v>
      </c>
      <c r="E5299" s="1"/>
    </row>
    <row r="5300" spans="1:5" x14ac:dyDescent="0.25">
      <c r="A5300">
        <v>5299</v>
      </c>
      <c r="B5300" s="1">
        <v>5.8</v>
      </c>
      <c r="C5300" s="1"/>
      <c r="D5300" s="1">
        <f t="shared" si="82"/>
        <v>5.8</v>
      </c>
      <c r="E5300" s="1"/>
    </row>
    <row r="5301" spans="1:5" x14ac:dyDescent="0.25">
      <c r="A5301">
        <v>5300</v>
      </c>
      <c r="B5301" s="1">
        <v>1.1000000000000001</v>
      </c>
      <c r="C5301" s="1"/>
      <c r="D5301" s="1">
        <f t="shared" si="82"/>
        <v>1.1000000000000001</v>
      </c>
      <c r="E5301" s="1"/>
    </row>
    <row r="5302" spans="1:5" x14ac:dyDescent="0.25">
      <c r="A5302">
        <v>5301</v>
      </c>
      <c r="B5302" s="1">
        <v>0</v>
      </c>
      <c r="C5302" s="1"/>
      <c r="D5302" s="1">
        <f t="shared" si="82"/>
        <v>0</v>
      </c>
      <c r="E5302" s="1"/>
    </row>
    <row r="5303" spans="1:5" x14ac:dyDescent="0.25">
      <c r="A5303">
        <v>5302</v>
      </c>
      <c r="B5303" s="1">
        <v>0</v>
      </c>
      <c r="C5303" s="1"/>
      <c r="D5303" s="1">
        <f t="shared" si="82"/>
        <v>0</v>
      </c>
      <c r="E5303" s="1"/>
    </row>
    <row r="5304" spans="1:5" x14ac:dyDescent="0.25">
      <c r="A5304">
        <v>5303</v>
      </c>
      <c r="B5304" s="1">
        <v>0</v>
      </c>
      <c r="C5304" s="1"/>
      <c r="D5304" s="1">
        <f t="shared" si="82"/>
        <v>0</v>
      </c>
      <c r="E5304" s="1"/>
    </row>
    <row r="5305" spans="1:5" x14ac:dyDescent="0.25">
      <c r="A5305">
        <v>5304</v>
      </c>
      <c r="B5305" s="1">
        <v>0</v>
      </c>
      <c r="C5305" s="1"/>
      <c r="D5305" s="1">
        <f t="shared" si="82"/>
        <v>0</v>
      </c>
      <c r="E5305" s="1"/>
    </row>
    <row r="5306" spans="1:5" x14ac:dyDescent="0.25">
      <c r="A5306">
        <v>5305</v>
      </c>
      <c r="B5306" s="1">
        <v>0</v>
      </c>
      <c r="C5306" s="1"/>
      <c r="D5306" s="1">
        <f t="shared" si="82"/>
        <v>0</v>
      </c>
      <c r="E5306" s="1"/>
    </row>
    <row r="5307" spans="1:5" x14ac:dyDescent="0.25">
      <c r="A5307">
        <v>5306</v>
      </c>
      <c r="B5307" s="1">
        <v>0</v>
      </c>
      <c r="C5307" s="1"/>
      <c r="D5307" s="1">
        <f t="shared" si="82"/>
        <v>0</v>
      </c>
      <c r="E5307" s="1"/>
    </row>
    <row r="5308" spans="1:5" x14ac:dyDescent="0.25">
      <c r="A5308">
        <v>5307</v>
      </c>
      <c r="B5308" s="1">
        <v>0</v>
      </c>
      <c r="C5308" s="1"/>
      <c r="D5308" s="1">
        <f t="shared" si="82"/>
        <v>0</v>
      </c>
      <c r="E5308" s="1"/>
    </row>
    <row r="5309" spans="1:5" x14ac:dyDescent="0.25">
      <c r="A5309">
        <v>5308</v>
      </c>
      <c r="B5309" s="1">
        <v>0</v>
      </c>
      <c r="C5309" s="1"/>
      <c r="D5309" s="1">
        <f t="shared" si="82"/>
        <v>0</v>
      </c>
      <c r="E5309" s="1"/>
    </row>
    <row r="5310" spans="1:5" x14ac:dyDescent="0.25">
      <c r="A5310">
        <v>5309</v>
      </c>
      <c r="B5310" s="1">
        <v>0</v>
      </c>
      <c r="C5310" s="1"/>
      <c r="D5310" s="1">
        <f t="shared" si="82"/>
        <v>0</v>
      </c>
      <c r="E5310" s="1"/>
    </row>
    <row r="5311" spans="1:5" x14ac:dyDescent="0.25">
      <c r="A5311">
        <v>5310</v>
      </c>
      <c r="B5311" s="1">
        <v>6</v>
      </c>
      <c r="C5311" s="1"/>
      <c r="D5311" s="1">
        <f t="shared" si="82"/>
        <v>6</v>
      </c>
      <c r="E5311" s="1"/>
    </row>
    <row r="5312" spans="1:5" x14ac:dyDescent="0.25">
      <c r="A5312">
        <v>5311</v>
      </c>
      <c r="B5312" s="1">
        <v>14.4</v>
      </c>
      <c r="C5312" s="1"/>
      <c r="D5312" s="1">
        <f t="shared" si="82"/>
        <v>14.4</v>
      </c>
      <c r="E5312" s="1"/>
    </row>
    <row r="5313" spans="1:5" x14ac:dyDescent="0.25">
      <c r="A5313">
        <v>5312</v>
      </c>
      <c r="B5313" s="1">
        <v>23.7</v>
      </c>
      <c r="C5313" s="1"/>
      <c r="D5313" s="1">
        <f t="shared" si="82"/>
        <v>23.7</v>
      </c>
      <c r="E5313" s="1"/>
    </row>
    <row r="5314" spans="1:5" x14ac:dyDescent="0.25">
      <c r="A5314">
        <v>5313</v>
      </c>
      <c r="B5314" s="1">
        <v>32.299999999999997</v>
      </c>
      <c r="C5314" s="1"/>
      <c r="D5314" s="1">
        <f t="shared" si="82"/>
        <v>32.299999999999997</v>
      </c>
      <c r="E5314" s="1"/>
    </row>
    <row r="5315" spans="1:5" x14ac:dyDescent="0.25">
      <c r="A5315">
        <v>5314</v>
      </c>
      <c r="B5315" s="1">
        <v>39.6</v>
      </c>
      <c r="C5315" s="1"/>
      <c r="D5315" s="1">
        <f t="shared" ref="D5315:D5378" si="83">MIN(B5315,$G$1)</f>
        <v>39.6</v>
      </c>
      <c r="E5315" s="1"/>
    </row>
    <row r="5316" spans="1:5" x14ac:dyDescent="0.25">
      <c r="A5316">
        <v>5315</v>
      </c>
      <c r="B5316" s="1">
        <v>44.8</v>
      </c>
      <c r="C5316" s="1"/>
      <c r="D5316" s="1">
        <f t="shared" si="83"/>
        <v>44.8</v>
      </c>
      <c r="E5316" s="1"/>
    </row>
    <row r="5317" spans="1:5" x14ac:dyDescent="0.25">
      <c r="A5317">
        <v>5316</v>
      </c>
      <c r="B5317" s="1">
        <v>47.2</v>
      </c>
      <c r="C5317" s="1"/>
      <c r="D5317" s="1">
        <f t="shared" si="83"/>
        <v>47.2</v>
      </c>
      <c r="E5317" s="1"/>
    </row>
    <row r="5318" spans="1:5" x14ac:dyDescent="0.25">
      <c r="A5318">
        <v>5317</v>
      </c>
      <c r="B5318" s="1">
        <v>47</v>
      </c>
      <c r="C5318" s="1"/>
      <c r="D5318" s="1">
        <f t="shared" si="83"/>
        <v>47</v>
      </c>
      <c r="E5318" s="1"/>
    </row>
    <row r="5319" spans="1:5" x14ac:dyDescent="0.25">
      <c r="A5319">
        <v>5318</v>
      </c>
      <c r="B5319" s="1">
        <v>43.9</v>
      </c>
      <c r="C5319" s="1"/>
      <c r="D5319" s="1">
        <f t="shared" si="83"/>
        <v>43.9</v>
      </c>
      <c r="E5319" s="1"/>
    </row>
    <row r="5320" spans="1:5" x14ac:dyDescent="0.25">
      <c r="A5320">
        <v>5319</v>
      </c>
      <c r="B5320" s="1">
        <v>38.200000000000003</v>
      </c>
      <c r="C5320" s="1"/>
      <c r="D5320" s="1">
        <f t="shared" si="83"/>
        <v>38.200000000000003</v>
      </c>
      <c r="E5320" s="1"/>
    </row>
    <row r="5321" spans="1:5" x14ac:dyDescent="0.25">
      <c r="A5321">
        <v>5320</v>
      </c>
      <c r="B5321" s="1">
        <v>30.7</v>
      </c>
      <c r="C5321" s="1"/>
      <c r="D5321" s="1">
        <f t="shared" si="83"/>
        <v>30.7</v>
      </c>
      <c r="E5321" s="1"/>
    </row>
    <row r="5322" spans="1:5" x14ac:dyDescent="0.25">
      <c r="A5322">
        <v>5321</v>
      </c>
      <c r="B5322" s="1">
        <v>21.9</v>
      </c>
      <c r="C5322" s="1"/>
      <c r="D5322" s="1">
        <f t="shared" si="83"/>
        <v>21.9</v>
      </c>
      <c r="E5322" s="1"/>
    </row>
    <row r="5323" spans="1:5" x14ac:dyDescent="0.25">
      <c r="A5323">
        <v>5322</v>
      </c>
      <c r="B5323" s="1">
        <v>12.9</v>
      </c>
      <c r="C5323" s="1"/>
      <c r="D5323" s="1">
        <f t="shared" si="83"/>
        <v>12.9</v>
      </c>
      <c r="E5323" s="1"/>
    </row>
    <row r="5324" spans="1:5" x14ac:dyDescent="0.25">
      <c r="A5324">
        <v>5323</v>
      </c>
      <c r="B5324" s="1">
        <v>5</v>
      </c>
      <c r="C5324" s="1"/>
      <c r="D5324" s="1">
        <f t="shared" si="83"/>
        <v>5</v>
      </c>
      <c r="E5324" s="1"/>
    </row>
    <row r="5325" spans="1:5" x14ac:dyDescent="0.25">
      <c r="A5325">
        <v>5324</v>
      </c>
      <c r="B5325" s="1">
        <v>0</v>
      </c>
      <c r="C5325" s="1"/>
      <c r="D5325" s="1">
        <f t="shared" si="83"/>
        <v>0</v>
      </c>
      <c r="E5325" s="1"/>
    </row>
    <row r="5326" spans="1:5" x14ac:dyDescent="0.25">
      <c r="A5326">
        <v>5325</v>
      </c>
      <c r="B5326" s="1">
        <v>0</v>
      </c>
      <c r="C5326" s="1"/>
      <c r="D5326" s="1">
        <f t="shared" si="83"/>
        <v>0</v>
      </c>
      <c r="E5326" s="1"/>
    </row>
    <row r="5327" spans="1:5" x14ac:dyDescent="0.25">
      <c r="A5327">
        <v>5326</v>
      </c>
      <c r="B5327" s="1">
        <v>0</v>
      </c>
      <c r="C5327" s="1"/>
      <c r="D5327" s="1">
        <f t="shared" si="83"/>
        <v>0</v>
      </c>
      <c r="E5327" s="1"/>
    </row>
    <row r="5328" spans="1:5" x14ac:dyDescent="0.25">
      <c r="A5328">
        <v>5327</v>
      </c>
      <c r="B5328" s="1">
        <v>0</v>
      </c>
      <c r="C5328" s="1"/>
      <c r="D5328" s="1">
        <f t="shared" si="83"/>
        <v>0</v>
      </c>
      <c r="E5328" s="1"/>
    </row>
    <row r="5329" spans="1:5" x14ac:dyDescent="0.25">
      <c r="A5329">
        <v>5328</v>
      </c>
      <c r="B5329" s="1">
        <v>0</v>
      </c>
      <c r="C5329" s="1"/>
      <c r="D5329" s="1">
        <f t="shared" si="83"/>
        <v>0</v>
      </c>
      <c r="E5329" s="1"/>
    </row>
    <row r="5330" spans="1:5" x14ac:dyDescent="0.25">
      <c r="A5330">
        <v>5329</v>
      </c>
      <c r="B5330" s="1">
        <v>0</v>
      </c>
      <c r="C5330" s="1"/>
      <c r="D5330" s="1">
        <f t="shared" si="83"/>
        <v>0</v>
      </c>
      <c r="E5330" s="1"/>
    </row>
    <row r="5331" spans="1:5" x14ac:dyDescent="0.25">
      <c r="A5331">
        <v>5330</v>
      </c>
      <c r="B5331" s="1">
        <v>0</v>
      </c>
      <c r="C5331" s="1"/>
      <c r="D5331" s="1">
        <f t="shared" si="83"/>
        <v>0</v>
      </c>
      <c r="E5331" s="1"/>
    </row>
    <row r="5332" spans="1:5" x14ac:dyDescent="0.25">
      <c r="A5332">
        <v>5331</v>
      </c>
      <c r="B5332" s="1">
        <v>0</v>
      </c>
      <c r="C5332" s="1"/>
      <c r="D5332" s="1">
        <f t="shared" si="83"/>
        <v>0</v>
      </c>
      <c r="E5332" s="1"/>
    </row>
    <row r="5333" spans="1:5" x14ac:dyDescent="0.25">
      <c r="A5333">
        <v>5332</v>
      </c>
      <c r="B5333" s="1">
        <v>0</v>
      </c>
      <c r="C5333" s="1"/>
      <c r="D5333" s="1">
        <f t="shared" si="83"/>
        <v>0</v>
      </c>
      <c r="E5333" s="1"/>
    </row>
    <row r="5334" spans="1:5" x14ac:dyDescent="0.25">
      <c r="A5334">
        <v>5333</v>
      </c>
      <c r="B5334" s="1">
        <v>0</v>
      </c>
      <c r="C5334" s="1"/>
      <c r="D5334" s="1">
        <f t="shared" si="83"/>
        <v>0</v>
      </c>
      <c r="E5334" s="1"/>
    </row>
    <row r="5335" spans="1:5" x14ac:dyDescent="0.25">
      <c r="A5335">
        <v>5334</v>
      </c>
      <c r="B5335" s="1">
        <v>6.8</v>
      </c>
      <c r="C5335" s="1"/>
      <c r="D5335" s="1">
        <f t="shared" si="83"/>
        <v>6.8</v>
      </c>
      <c r="E5335" s="1"/>
    </row>
    <row r="5336" spans="1:5" x14ac:dyDescent="0.25">
      <c r="A5336">
        <v>5335</v>
      </c>
      <c r="B5336" s="1">
        <v>20.6</v>
      </c>
      <c r="C5336" s="1"/>
      <c r="D5336" s="1">
        <f t="shared" si="83"/>
        <v>20.6</v>
      </c>
      <c r="E5336" s="1"/>
    </row>
    <row r="5337" spans="1:5" x14ac:dyDescent="0.25">
      <c r="A5337">
        <v>5336</v>
      </c>
      <c r="B5337" s="1">
        <v>35.799999999999997</v>
      </c>
      <c r="C5337" s="1"/>
      <c r="D5337" s="1">
        <f t="shared" si="83"/>
        <v>35.799999999999997</v>
      </c>
      <c r="E5337" s="1"/>
    </row>
    <row r="5338" spans="1:5" x14ac:dyDescent="0.25">
      <c r="A5338">
        <v>5337</v>
      </c>
      <c r="B5338" s="1">
        <v>50.3</v>
      </c>
      <c r="C5338" s="1"/>
      <c r="D5338" s="1">
        <f t="shared" si="83"/>
        <v>50.3</v>
      </c>
      <c r="E5338" s="1"/>
    </row>
    <row r="5339" spans="1:5" x14ac:dyDescent="0.25">
      <c r="A5339">
        <v>5338</v>
      </c>
      <c r="B5339" s="1">
        <v>62.7</v>
      </c>
      <c r="C5339" s="1"/>
      <c r="D5339" s="1">
        <f t="shared" si="83"/>
        <v>62.7</v>
      </c>
      <c r="E5339" s="1"/>
    </row>
    <row r="5340" spans="1:5" x14ac:dyDescent="0.25">
      <c r="A5340">
        <v>5339</v>
      </c>
      <c r="B5340" s="1">
        <v>71.3</v>
      </c>
      <c r="C5340" s="1"/>
      <c r="D5340" s="1">
        <f t="shared" si="83"/>
        <v>71.3</v>
      </c>
      <c r="E5340" s="1"/>
    </row>
    <row r="5341" spans="1:5" x14ac:dyDescent="0.25">
      <c r="A5341">
        <v>5340</v>
      </c>
      <c r="B5341" s="1">
        <v>75.599999999999994</v>
      </c>
      <c r="C5341" s="1"/>
      <c r="D5341" s="1">
        <f t="shared" si="83"/>
        <v>75.599999999999994</v>
      </c>
      <c r="E5341" s="1"/>
    </row>
    <row r="5342" spans="1:5" x14ac:dyDescent="0.25">
      <c r="A5342">
        <v>5341</v>
      </c>
      <c r="B5342" s="1">
        <v>75.099999999999994</v>
      </c>
      <c r="C5342" s="1"/>
      <c r="D5342" s="1">
        <f t="shared" si="83"/>
        <v>75.099999999999994</v>
      </c>
      <c r="E5342" s="1"/>
    </row>
    <row r="5343" spans="1:5" x14ac:dyDescent="0.25">
      <c r="A5343">
        <v>5342</v>
      </c>
      <c r="B5343" s="1">
        <v>69.900000000000006</v>
      </c>
      <c r="C5343" s="1"/>
      <c r="D5343" s="1">
        <f t="shared" si="83"/>
        <v>69.900000000000006</v>
      </c>
      <c r="E5343" s="1"/>
    </row>
    <row r="5344" spans="1:5" x14ac:dyDescent="0.25">
      <c r="A5344">
        <v>5343</v>
      </c>
      <c r="B5344" s="1">
        <v>60.4</v>
      </c>
      <c r="C5344" s="1"/>
      <c r="D5344" s="1">
        <f t="shared" si="83"/>
        <v>60.4</v>
      </c>
      <c r="E5344" s="1"/>
    </row>
    <row r="5345" spans="1:5" x14ac:dyDescent="0.25">
      <c r="A5345">
        <v>5344</v>
      </c>
      <c r="B5345" s="1">
        <v>47.7</v>
      </c>
      <c r="C5345" s="1"/>
      <c r="D5345" s="1">
        <f t="shared" si="83"/>
        <v>47.7</v>
      </c>
      <c r="E5345" s="1"/>
    </row>
    <row r="5346" spans="1:5" x14ac:dyDescent="0.25">
      <c r="A5346">
        <v>5345</v>
      </c>
      <c r="B5346" s="1">
        <v>33</v>
      </c>
      <c r="C5346" s="1"/>
      <c r="D5346" s="1">
        <f t="shared" si="83"/>
        <v>33</v>
      </c>
      <c r="E5346" s="1"/>
    </row>
    <row r="5347" spans="1:5" x14ac:dyDescent="0.25">
      <c r="A5347">
        <v>5346</v>
      </c>
      <c r="B5347" s="1">
        <v>18.2</v>
      </c>
      <c r="C5347" s="1"/>
      <c r="D5347" s="1">
        <f t="shared" si="83"/>
        <v>18.2</v>
      </c>
      <c r="E5347" s="1"/>
    </row>
    <row r="5348" spans="1:5" x14ac:dyDescent="0.25">
      <c r="A5348">
        <v>5347</v>
      </c>
      <c r="B5348" s="1">
        <v>5.7</v>
      </c>
      <c r="C5348" s="1"/>
      <c r="D5348" s="1">
        <f t="shared" si="83"/>
        <v>5.7</v>
      </c>
      <c r="E5348" s="1"/>
    </row>
    <row r="5349" spans="1:5" x14ac:dyDescent="0.25">
      <c r="A5349">
        <v>5348</v>
      </c>
      <c r="B5349" s="1">
        <v>0</v>
      </c>
      <c r="C5349" s="1"/>
      <c r="D5349" s="1">
        <f t="shared" si="83"/>
        <v>0</v>
      </c>
      <c r="E5349" s="1"/>
    </row>
    <row r="5350" spans="1:5" x14ac:dyDescent="0.25">
      <c r="A5350">
        <v>5349</v>
      </c>
      <c r="B5350" s="1">
        <v>0</v>
      </c>
      <c r="C5350" s="1"/>
      <c r="D5350" s="1">
        <f t="shared" si="83"/>
        <v>0</v>
      </c>
      <c r="E5350" s="1"/>
    </row>
    <row r="5351" spans="1:5" x14ac:dyDescent="0.25">
      <c r="A5351">
        <v>5350</v>
      </c>
      <c r="B5351" s="1">
        <v>0</v>
      </c>
      <c r="C5351" s="1"/>
      <c r="D5351" s="1">
        <f t="shared" si="83"/>
        <v>0</v>
      </c>
      <c r="E5351" s="1"/>
    </row>
    <row r="5352" spans="1:5" x14ac:dyDescent="0.25">
      <c r="A5352">
        <v>5351</v>
      </c>
      <c r="B5352" s="1">
        <v>0</v>
      </c>
      <c r="C5352" s="1"/>
      <c r="D5352" s="1">
        <f t="shared" si="83"/>
        <v>0</v>
      </c>
      <c r="E5352" s="1"/>
    </row>
    <row r="5353" spans="1:5" x14ac:dyDescent="0.25">
      <c r="A5353">
        <v>5352</v>
      </c>
      <c r="B5353" s="1">
        <v>0</v>
      </c>
      <c r="C5353" s="1"/>
      <c r="D5353" s="1">
        <f t="shared" si="83"/>
        <v>0</v>
      </c>
      <c r="E5353" s="1"/>
    </row>
    <row r="5354" spans="1:5" x14ac:dyDescent="0.25">
      <c r="A5354">
        <v>5353</v>
      </c>
      <c r="B5354" s="1">
        <v>0</v>
      </c>
      <c r="C5354" s="1"/>
      <c r="D5354" s="1">
        <f t="shared" si="83"/>
        <v>0</v>
      </c>
      <c r="E5354" s="1"/>
    </row>
    <row r="5355" spans="1:5" x14ac:dyDescent="0.25">
      <c r="A5355">
        <v>5354</v>
      </c>
      <c r="B5355" s="1">
        <v>0</v>
      </c>
      <c r="C5355" s="1"/>
      <c r="D5355" s="1">
        <f t="shared" si="83"/>
        <v>0</v>
      </c>
      <c r="E5355" s="1"/>
    </row>
    <row r="5356" spans="1:5" x14ac:dyDescent="0.25">
      <c r="A5356">
        <v>5355</v>
      </c>
      <c r="B5356" s="1">
        <v>0</v>
      </c>
      <c r="C5356" s="1"/>
      <c r="D5356" s="1">
        <f t="shared" si="83"/>
        <v>0</v>
      </c>
      <c r="E5356" s="1"/>
    </row>
    <row r="5357" spans="1:5" x14ac:dyDescent="0.25">
      <c r="A5357">
        <v>5356</v>
      </c>
      <c r="B5357" s="1">
        <v>0</v>
      </c>
      <c r="C5357" s="1"/>
      <c r="D5357" s="1">
        <f t="shared" si="83"/>
        <v>0</v>
      </c>
      <c r="E5357" s="1"/>
    </row>
    <row r="5358" spans="1:5" x14ac:dyDescent="0.25">
      <c r="A5358">
        <v>5357</v>
      </c>
      <c r="B5358" s="1">
        <v>0</v>
      </c>
      <c r="C5358" s="1"/>
      <c r="D5358" s="1">
        <f t="shared" si="83"/>
        <v>0</v>
      </c>
      <c r="E5358" s="1"/>
    </row>
    <row r="5359" spans="1:5" x14ac:dyDescent="0.25">
      <c r="A5359">
        <v>5358</v>
      </c>
      <c r="B5359" s="1">
        <v>6.6</v>
      </c>
      <c r="C5359" s="1"/>
      <c r="D5359" s="1">
        <f t="shared" si="83"/>
        <v>6.6</v>
      </c>
      <c r="E5359" s="1"/>
    </row>
    <row r="5360" spans="1:5" x14ac:dyDescent="0.25">
      <c r="A5360">
        <v>5359</v>
      </c>
      <c r="B5360" s="1">
        <v>20.100000000000001</v>
      </c>
      <c r="C5360" s="1"/>
      <c r="D5360" s="1">
        <f t="shared" si="83"/>
        <v>20.100000000000001</v>
      </c>
      <c r="E5360" s="1"/>
    </row>
    <row r="5361" spans="1:5" x14ac:dyDescent="0.25">
      <c r="A5361">
        <v>5360</v>
      </c>
      <c r="B5361" s="1">
        <v>35.1</v>
      </c>
      <c r="C5361" s="1"/>
      <c r="D5361" s="1">
        <f t="shared" si="83"/>
        <v>35.1</v>
      </c>
      <c r="E5361" s="1"/>
    </row>
    <row r="5362" spans="1:5" x14ac:dyDescent="0.25">
      <c r="A5362">
        <v>5361</v>
      </c>
      <c r="B5362" s="1">
        <v>49.6</v>
      </c>
      <c r="C5362" s="1"/>
      <c r="D5362" s="1">
        <f t="shared" si="83"/>
        <v>49.6</v>
      </c>
      <c r="E5362" s="1"/>
    </row>
    <row r="5363" spans="1:5" x14ac:dyDescent="0.25">
      <c r="A5363">
        <v>5362</v>
      </c>
      <c r="B5363" s="1">
        <v>61.7</v>
      </c>
      <c r="C5363" s="1"/>
      <c r="D5363" s="1">
        <f t="shared" si="83"/>
        <v>61.7</v>
      </c>
      <c r="E5363" s="1"/>
    </row>
    <row r="5364" spans="1:5" x14ac:dyDescent="0.25">
      <c r="A5364">
        <v>5363</v>
      </c>
      <c r="B5364" s="1">
        <v>70.2</v>
      </c>
      <c r="C5364" s="1"/>
      <c r="D5364" s="1">
        <f t="shared" si="83"/>
        <v>70.2</v>
      </c>
      <c r="E5364" s="1"/>
    </row>
    <row r="5365" spans="1:5" x14ac:dyDescent="0.25">
      <c r="A5365">
        <v>5364</v>
      </c>
      <c r="B5365" s="1">
        <v>74.400000000000006</v>
      </c>
      <c r="C5365" s="1"/>
      <c r="D5365" s="1">
        <f t="shared" si="83"/>
        <v>74.400000000000006</v>
      </c>
      <c r="E5365" s="1"/>
    </row>
    <row r="5366" spans="1:5" x14ac:dyDescent="0.25">
      <c r="A5366">
        <v>5365</v>
      </c>
      <c r="B5366" s="1">
        <v>73.900000000000006</v>
      </c>
      <c r="C5366" s="1"/>
      <c r="D5366" s="1">
        <f t="shared" si="83"/>
        <v>73.900000000000006</v>
      </c>
      <c r="E5366" s="1"/>
    </row>
    <row r="5367" spans="1:5" x14ac:dyDescent="0.25">
      <c r="A5367">
        <v>5366</v>
      </c>
      <c r="B5367" s="1">
        <v>68.7</v>
      </c>
      <c r="C5367" s="1"/>
      <c r="D5367" s="1">
        <f t="shared" si="83"/>
        <v>68.7</v>
      </c>
      <c r="E5367" s="1"/>
    </row>
    <row r="5368" spans="1:5" x14ac:dyDescent="0.25">
      <c r="A5368">
        <v>5367</v>
      </c>
      <c r="B5368" s="1">
        <v>59.3</v>
      </c>
      <c r="C5368" s="1"/>
      <c r="D5368" s="1">
        <f t="shared" si="83"/>
        <v>59.3</v>
      </c>
      <c r="E5368" s="1"/>
    </row>
    <row r="5369" spans="1:5" x14ac:dyDescent="0.25">
      <c r="A5369">
        <v>5368</v>
      </c>
      <c r="B5369" s="1">
        <v>46.8</v>
      </c>
      <c r="C5369" s="1"/>
      <c r="D5369" s="1">
        <f t="shared" si="83"/>
        <v>46.8</v>
      </c>
      <c r="E5369" s="1"/>
    </row>
    <row r="5370" spans="1:5" x14ac:dyDescent="0.25">
      <c r="A5370">
        <v>5369</v>
      </c>
      <c r="B5370" s="1">
        <v>32.200000000000003</v>
      </c>
      <c r="C5370" s="1"/>
      <c r="D5370" s="1">
        <f t="shared" si="83"/>
        <v>32.200000000000003</v>
      </c>
      <c r="E5370" s="1"/>
    </row>
    <row r="5371" spans="1:5" x14ac:dyDescent="0.25">
      <c r="A5371">
        <v>5370</v>
      </c>
      <c r="B5371" s="1">
        <v>17.7</v>
      </c>
      <c r="C5371" s="1"/>
      <c r="D5371" s="1">
        <f t="shared" si="83"/>
        <v>17.7</v>
      </c>
      <c r="E5371" s="1"/>
    </row>
    <row r="5372" spans="1:5" x14ac:dyDescent="0.25">
      <c r="A5372">
        <v>5371</v>
      </c>
      <c r="B5372" s="1">
        <v>5.3</v>
      </c>
      <c r="C5372" s="1"/>
      <c r="D5372" s="1">
        <f t="shared" si="83"/>
        <v>5.3</v>
      </c>
      <c r="E5372" s="1"/>
    </row>
    <row r="5373" spans="1:5" x14ac:dyDescent="0.25">
      <c r="A5373">
        <v>5372</v>
      </c>
      <c r="B5373" s="1">
        <v>0</v>
      </c>
      <c r="C5373" s="1"/>
      <c r="D5373" s="1">
        <f t="shared" si="83"/>
        <v>0</v>
      </c>
      <c r="E5373" s="1"/>
    </row>
    <row r="5374" spans="1:5" x14ac:dyDescent="0.25">
      <c r="A5374">
        <v>5373</v>
      </c>
      <c r="B5374" s="1">
        <v>0</v>
      </c>
      <c r="C5374" s="1"/>
      <c r="D5374" s="1">
        <f t="shared" si="83"/>
        <v>0</v>
      </c>
      <c r="E5374" s="1"/>
    </row>
    <row r="5375" spans="1:5" x14ac:dyDescent="0.25">
      <c r="A5375">
        <v>5374</v>
      </c>
      <c r="B5375" s="1">
        <v>0</v>
      </c>
      <c r="C5375" s="1"/>
      <c r="D5375" s="1">
        <f t="shared" si="83"/>
        <v>0</v>
      </c>
      <c r="E5375" s="1"/>
    </row>
    <row r="5376" spans="1:5" x14ac:dyDescent="0.25">
      <c r="A5376">
        <v>5375</v>
      </c>
      <c r="B5376" s="1">
        <v>0</v>
      </c>
      <c r="C5376" s="1"/>
      <c r="D5376" s="1">
        <f t="shared" si="83"/>
        <v>0</v>
      </c>
      <c r="E5376" s="1"/>
    </row>
    <row r="5377" spans="1:5" x14ac:dyDescent="0.25">
      <c r="A5377">
        <v>5376</v>
      </c>
      <c r="B5377" s="1">
        <v>0</v>
      </c>
      <c r="C5377" s="1"/>
      <c r="D5377" s="1">
        <f t="shared" si="83"/>
        <v>0</v>
      </c>
      <c r="E5377" s="1"/>
    </row>
    <row r="5378" spans="1:5" x14ac:dyDescent="0.25">
      <c r="A5378">
        <v>5377</v>
      </c>
      <c r="B5378" s="1">
        <v>0</v>
      </c>
      <c r="C5378" s="1"/>
      <c r="D5378" s="1">
        <f t="shared" si="83"/>
        <v>0</v>
      </c>
      <c r="E5378" s="1"/>
    </row>
    <row r="5379" spans="1:5" x14ac:dyDescent="0.25">
      <c r="A5379">
        <v>5378</v>
      </c>
      <c r="B5379" s="1">
        <v>0</v>
      </c>
      <c r="C5379" s="1"/>
      <c r="D5379" s="1">
        <f t="shared" ref="D5379:D5442" si="84">MIN(B5379,$G$1)</f>
        <v>0</v>
      </c>
      <c r="E5379" s="1"/>
    </row>
    <row r="5380" spans="1:5" x14ac:dyDescent="0.25">
      <c r="A5380">
        <v>5379</v>
      </c>
      <c r="B5380" s="1">
        <v>0</v>
      </c>
      <c r="C5380" s="1"/>
      <c r="D5380" s="1">
        <f t="shared" si="84"/>
        <v>0</v>
      </c>
      <c r="E5380" s="1"/>
    </row>
    <row r="5381" spans="1:5" x14ac:dyDescent="0.25">
      <c r="A5381">
        <v>5380</v>
      </c>
      <c r="B5381" s="1">
        <v>0</v>
      </c>
      <c r="C5381" s="1"/>
      <c r="D5381" s="1">
        <f t="shared" si="84"/>
        <v>0</v>
      </c>
      <c r="E5381" s="1"/>
    </row>
    <row r="5382" spans="1:5" x14ac:dyDescent="0.25">
      <c r="A5382">
        <v>5381</v>
      </c>
      <c r="B5382" s="1">
        <v>0</v>
      </c>
      <c r="C5382" s="1"/>
      <c r="D5382" s="1">
        <f t="shared" si="84"/>
        <v>0</v>
      </c>
      <c r="E5382" s="1"/>
    </row>
    <row r="5383" spans="1:5" x14ac:dyDescent="0.25">
      <c r="A5383">
        <v>5382</v>
      </c>
      <c r="B5383" s="1">
        <v>6</v>
      </c>
      <c r="C5383" s="1"/>
      <c r="D5383" s="1">
        <f t="shared" si="84"/>
        <v>6</v>
      </c>
      <c r="E5383" s="1"/>
    </row>
    <row r="5384" spans="1:5" x14ac:dyDescent="0.25">
      <c r="A5384">
        <v>5383</v>
      </c>
      <c r="B5384" s="1">
        <v>16.3</v>
      </c>
      <c r="C5384" s="1"/>
      <c r="D5384" s="1">
        <f t="shared" si="84"/>
        <v>16.3</v>
      </c>
      <c r="E5384" s="1"/>
    </row>
    <row r="5385" spans="1:5" x14ac:dyDescent="0.25">
      <c r="A5385">
        <v>5384</v>
      </c>
      <c r="B5385" s="1">
        <v>27.7</v>
      </c>
      <c r="C5385" s="1"/>
      <c r="D5385" s="1">
        <f t="shared" si="84"/>
        <v>27.7</v>
      </c>
      <c r="E5385" s="1"/>
    </row>
    <row r="5386" spans="1:5" x14ac:dyDescent="0.25">
      <c r="A5386">
        <v>5385</v>
      </c>
      <c r="B5386" s="1">
        <v>38.4</v>
      </c>
      <c r="C5386" s="1"/>
      <c r="D5386" s="1">
        <f t="shared" si="84"/>
        <v>38.4</v>
      </c>
      <c r="E5386" s="1"/>
    </row>
    <row r="5387" spans="1:5" x14ac:dyDescent="0.25">
      <c r="A5387">
        <v>5386</v>
      </c>
      <c r="B5387" s="1">
        <v>47.4</v>
      </c>
      <c r="C5387" s="1"/>
      <c r="D5387" s="1">
        <f t="shared" si="84"/>
        <v>47.4</v>
      </c>
      <c r="E5387" s="1"/>
    </row>
    <row r="5388" spans="1:5" x14ac:dyDescent="0.25">
      <c r="A5388">
        <v>5387</v>
      </c>
      <c r="B5388" s="1">
        <v>53.9</v>
      </c>
      <c r="C5388" s="1"/>
      <c r="D5388" s="1">
        <f t="shared" si="84"/>
        <v>53.9</v>
      </c>
      <c r="E5388" s="1"/>
    </row>
    <row r="5389" spans="1:5" x14ac:dyDescent="0.25">
      <c r="A5389">
        <v>5388</v>
      </c>
      <c r="B5389" s="1">
        <v>57</v>
      </c>
      <c r="C5389" s="1"/>
      <c r="D5389" s="1">
        <f t="shared" si="84"/>
        <v>57</v>
      </c>
      <c r="E5389" s="1"/>
    </row>
    <row r="5390" spans="1:5" x14ac:dyDescent="0.25">
      <c r="A5390">
        <v>5389</v>
      </c>
      <c r="B5390" s="1">
        <v>56.7</v>
      </c>
      <c r="C5390" s="1"/>
      <c r="D5390" s="1">
        <f t="shared" si="84"/>
        <v>56.7</v>
      </c>
      <c r="E5390" s="1"/>
    </row>
    <row r="5391" spans="1:5" x14ac:dyDescent="0.25">
      <c r="A5391">
        <v>5390</v>
      </c>
      <c r="B5391" s="1">
        <v>52.7</v>
      </c>
      <c r="C5391" s="1"/>
      <c r="D5391" s="1">
        <f t="shared" si="84"/>
        <v>52.7</v>
      </c>
      <c r="E5391" s="1"/>
    </row>
    <row r="5392" spans="1:5" x14ac:dyDescent="0.25">
      <c r="A5392">
        <v>5391</v>
      </c>
      <c r="B5392" s="1">
        <v>45.7</v>
      </c>
      <c r="C5392" s="1"/>
      <c r="D5392" s="1">
        <f t="shared" si="84"/>
        <v>45.7</v>
      </c>
      <c r="E5392" s="1"/>
    </row>
    <row r="5393" spans="1:5" x14ac:dyDescent="0.25">
      <c r="A5393">
        <v>5392</v>
      </c>
      <c r="B5393" s="1">
        <v>36.200000000000003</v>
      </c>
      <c r="C5393" s="1"/>
      <c r="D5393" s="1">
        <f t="shared" si="84"/>
        <v>36.200000000000003</v>
      </c>
      <c r="E5393" s="1"/>
    </row>
    <row r="5394" spans="1:5" x14ac:dyDescent="0.25">
      <c r="A5394">
        <v>5393</v>
      </c>
      <c r="B5394" s="1">
        <v>25.2</v>
      </c>
      <c r="C5394" s="1"/>
      <c r="D5394" s="1">
        <f t="shared" si="84"/>
        <v>25.2</v>
      </c>
      <c r="E5394" s="1"/>
    </row>
    <row r="5395" spans="1:5" x14ac:dyDescent="0.25">
      <c r="A5395">
        <v>5394</v>
      </c>
      <c r="B5395" s="1">
        <v>14.2</v>
      </c>
      <c r="C5395" s="1"/>
      <c r="D5395" s="1">
        <f t="shared" si="84"/>
        <v>14.2</v>
      </c>
      <c r="E5395" s="1"/>
    </row>
    <row r="5396" spans="1:5" x14ac:dyDescent="0.25">
      <c r="A5396">
        <v>5395</v>
      </c>
      <c r="B5396" s="1">
        <v>4.8</v>
      </c>
      <c r="C5396" s="1"/>
      <c r="D5396" s="1">
        <f t="shared" si="84"/>
        <v>4.8</v>
      </c>
      <c r="E5396" s="1"/>
    </row>
    <row r="5397" spans="1:5" x14ac:dyDescent="0.25">
      <c r="A5397">
        <v>5396</v>
      </c>
      <c r="B5397" s="1">
        <v>0</v>
      </c>
      <c r="C5397" s="1"/>
      <c r="D5397" s="1">
        <f t="shared" si="84"/>
        <v>0</v>
      </c>
      <c r="E5397" s="1"/>
    </row>
    <row r="5398" spans="1:5" x14ac:dyDescent="0.25">
      <c r="A5398">
        <v>5397</v>
      </c>
      <c r="B5398" s="1">
        <v>0</v>
      </c>
      <c r="C5398" s="1"/>
      <c r="D5398" s="1">
        <f t="shared" si="84"/>
        <v>0</v>
      </c>
      <c r="E5398" s="1"/>
    </row>
    <row r="5399" spans="1:5" x14ac:dyDescent="0.25">
      <c r="A5399">
        <v>5398</v>
      </c>
      <c r="B5399" s="1">
        <v>0</v>
      </c>
      <c r="C5399" s="1"/>
      <c r="D5399" s="1">
        <f t="shared" si="84"/>
        <v>0</v>
      </c>
      <c r="E5399" s="1"/>
    </row>
    <row r="5400" spans="1:5" x14ac:dyDescent="0.25">
      <c r="A5400">
        <v>5399</v>
      </c>
      <c r="B5400" s="1">
        <v>0</v>
      </c>
      <c r="C5400" s="1"/>
      <c r="D5400" s="1">
        <f t="shared" si="84"/>
        <v>0</v>
      </c>
      <c r="E5400" s="1"/>
    </row>
    <row r="5401" spans="1:5" x14ac:dyDescent="0.25">
      <c r="A5401">
        <v>5400</v>
      </c>
      <c r="B5401" s="1">
        <v>0</v>
      </c>
      <c r="C5401" s="1"/>
      <c r="D5401" s="1">
        <f t="shared" si="84"/>
        <v>0</v>
      </c>
      <c r="E5401" s="1"/>
    </row>
    <row r="5402" spans="1:5" x14ac:dyDescent="0.25">
      <c r="A5402">
        <v>5401</v>
      </c>
      <c r="B5402" s="1">
        <v>0</v>
      </c>
      <c r="C5402" s="1"/>
      <c r="D5402" s="1">
        <f t="shared" si="84"/>
        <v>0</v>
      </c>
      <c r="E5402" s="1"/>
    </row>
    <row r="5403" spans="1:5" x14ac:dyDescent="0.25">
      <c r="A5403">
        <v>5402</v>
      </c>
      <c r="B5403" s="1">
        <v>0</v>
      </c>
      <c r="C5403" s="1"/>
      <c r="D5403" s="1">
        <f t="shared" si="84"/>
        <v>0</v>
      </c>
      <c r="E5403" s="1"/>
    </row>
    <row r="5404" spans="1:5" x14ac:dyDescent="0.25">
      <c r="A5404">
        <v>5403</v>
      </c>
      <c r="B5404" s="1">
        <v>0</v>
      </c>
      <c r="C5404" s="1"/>
      <c r="D5404" s="1">
        <f t="shared" si="84"/>
        <v>0</v>
      </c>
      <c r="E5404" s="1"/>
    </row>
    <row r="5405" spans="1:5" x14ac:dyDescent="0.25">
      <c r="A5405">
        <v>5404</v>
      </c>
      <c r="B5405" s="1">
        <v>0</v>
      </c>
      <c r="C5405" s="1"/>
      <c r="D5405" s="1">
        <f t="shared" si="84"/>
        <v>0</v>
      </c>
      <c r="E5405" s="1"/>
    </row>
    <row r="5406" spans="1:5" x14ac:dyDescent="0.25">
      <c r="A5406">
        <v>5405</v>
      </c>
      <c r="B5406" s="1">
        <v>0</v>
      </c>
      <c r="C5406" s="1"/>
      <c r="D5406" s="1">
        <f t="shared" si="84"/>
        <v>0</v>
      </c>
      <c r="E5406" s="1"/>
    </row>
    <row r="5407" spans="1:5" x14ac:dyDescent="0.25">
      <c r="A5407">
        <v>5406</v>
      </c>
      <c r="B5407" s="1">
        <v>6.2</v>
      </c>
      <c r="C5407" s="1"/>
      <c r="D5407" s="1">
        <f t="shared" si="84"/>
        <v>6.2</v>
      </c>
      <c r="E5407" s="1"/>
    </row>
    <row r="5408" spans="1:5" x14ac:dyDescent="0.25">
      <c r="A5408">
        <v>5407</v>
      </c>
      <c r="B5408" s="1">
        <v>20.399999999999999</v>
      </c>
      <c r="C5408" s="1"/>
      <c r="D5408" s="1">
        <f t="shared" si="84"/>
        <v>20.399999999999999</v>
      </c>
      <c r="E5408" s="1"/>
    </row>
    <row r="5409" spans="1:5" x14ac:dyDescent="0.25">
      <c r="A5409">
        <v>5408</v>
      </c>
      <c r="B5409" s="1">
        <v>36.200000000000003</v>
      </c>
      <c r="C5409" s="1"/>
      <c r="D5409" s="1">
        <f t="shared" si="84"/>
        <v>36.200000000000003</v>
      </c>
      <c r="E5409" s="1"/>
    </row>
    <row r="5410" spans="1:5" x14ac:dyDescent="0.25">
      <c r="A5410">
        <v>5409</v>
      </c>
      <c r="B5410" s="1">
        <v>51.4</v>
      </c>
      <c r="C5410" s="1"/>
      <c r="D5410" s="1">
        <f t="shared" si="84"/>
        <v>51.4</v>
      </c>
      <c r="E5410" s="1"/>
    </row>
    <row r="5411" spans="1:5" x14ac:dyDescent="0.25">
      <c r="A5411">
        <v>5410</v>
      </c>
      <c r="B5411" s="1">
        <v>64.3</v>
      </c>
      <c r="C5411" s="1"/>
      <c r="D5411" s="1">
        <f t="shared" si="84"/>
        <v>64.3</v>
      </c>
      <c r="E5411" s="1"/>
    </row>
    <row r="5412" spans="1:5" x14ac:dyDescent="0.25">
      <c r="A5412">
        <v>5411</v>
      </c>
      <c r="B5412" s="1">
        <v>73.3</v>
      </c>
      <c r="C5412" s="1"/>
      <c r="D5412" s="1">
        <f t="shared" si="84"/>
        <v>73.3</v>
      </c>
      <c r="E5412" s="1"/>
    </row>
    <row r="5413" spans="1:5" x14ac:dyDescent="0.25">
      <c r="A5413">
        <v>5412</v>
      </c>
      <c r="B5413" s="1">
        <v>77.8</v>
      </c>
      <c r="C5413" s="1"/>
      <c r="D5413" s="1">
        <f t="shared" si="84"/>
        <v>77.8</v>
      </c>
      <c r="E5413" s="1"/>
    </row>
    <row r="5414" spans="1:5" x14ac:dyDescent="0.25">
      <c r="A5414">
        <v>5413</v>
      </c>
      <c r="B5414" s="1">
        <v>77.2</v>
      </c>
      <c r="C5414" s="1"/>
      <c r="D5414" s="1">
        <f t="shared" si="84"/>
        <v>77.2</v>
      </c>
      <c r="E5414" s="1"/>
    </row>
    <row r="5415" spans="1:5" x14ac:dyDescent="0.25">
      <c r="A5415">
        <v>5414</v>
      </c>
      <c r="B5415" s="1">
        <v>71.7</v>
      </c>
      <c r="C5415" s="1"/>
      <c r="D5415" s="1">
        <f t="shared" si="84"/>
        <v>71.7</v>
      </c>
      <c r="E5415" s="1"/>
    </row>
    <row r="5416" spans="1:5" x14ac:dyDescent="0.25">
      <c r="A5416">
        <v>5415</v>
      </c>
      <c r="B5416" s="1">
        <v>61.8</v>
      </c>
      <c r="C5416" s="1"/>
      <c r="D5416" s="1">
        <f t="shared" si="84"/>
        <v>61.8</v>
      </c>
      <c r="E5416" s="1"/>
    </row>
    <row r="5417" spans="1:5" x14ac:dyDescent="0.25">
      <c r="A5417">
        <v>5416</v>
      </c>
      <c r="B5417" s="1">
        <v>48.3</v>
      </c>
      <c r="C5417" s="1"/>
      <c r="D5417" s="1">
        <f t="shared" si="84"/>
        <v>48.3</v>
      </c>
      <c r="E5417" s="1"/>
    </row>
    <row r="5418" spans="1:5" x14ac:dyDescent="0.25">
      <c r="A5418">
        <v>5417</v>
      </c>
      <c r="B5418" s="1">
        <v>33</v>
      </c>
      <c r="C5418" s="1"/>
      <c r="D5418" s="1">
        <f t="shared" si="84"/>
        <v>33</v>
      </c>
      <c r="E5418" s="1"/>
    </row>
    <row r="5419" spans="1:5" x14ac:dyDescent="0.25">
      <c r="A5419">
        <v>5418</v>
      </c>
      <c r="B5419" s="1">
        <v>17.7</v>
      </c>
      <c r="C5419" s="1"/>
      <c r="D5419" s="1">
        <f t="shared" si="84"/>
        <v>17.7</v>
      </c>
      <c r="E5419" s="1"/>
    </row>
    <row r="5420" spans="1:5" x14ac:dyDescent="0.25">
      <c r="A5420">
        <v>5419</v>
      </c>
      <c r="B5420" s="1">
        <v>4.8</v>
      </c>
      <c r="C5420" s="1"/>
      <c r="D5420" s="1">
        <f t="shared" si="84"/>
        <v>4.8</v>
      </c>
      <c r="E5420" s="1"/>
    </row>
    <row r="5421" spans="1:5" x14ac:dyDescent="0.25">
      <c r="A5421">
        <v>5420</v>
      </c>
      <c r="B5421" s="1">
        <v>0</v>
      </c>
      <c r="C5421" s="1"/>
      <c r="D5421" s="1">
        <f t="shared" si="84"/>
        <v>0</v>
      </c>
      <c r="E5421" s="1"/>
    </row>
    <row r="5422" spans="1:5" x14ac:dyDescent="0.25">
      <c r="A5422">
        <v>5421</v>
      </c>
      <c r="B5422" s="1">
        <v>0</v>
      </c>
      <c r="C5422" s="1"/>
      <c r="D5422" s="1">
        <f t="shared" si="84"/>
        <v>0</v>
      </c>
      <c r="E5422" s="1"/>
    </row>
    <row r="5423" spans="1:5" x14ac:dyDescent="0.25">
      <c r="A5423">
        <v>5422</v>
      </c>
      <c r="B5423" s="1">
        <v>0</v>
      </c>
      <c r="C5423" s="1"/>
      <c r="D5423" s="1">
        <f t="shared" si="84"/>
        <v>0</v>
      </c>
      <c r="E5423" s="1"/>
    </row>
    <row r="5424" spans="1:5" x14ac:dyDescent="0.25">
      <c r="A5424">
        <v>5423</v>
      </c>
      <c r="B5424" s="1">
        <v>0</v>
      </c>
      <c r="C5424" s="1"/>
      <c r="D5424" s="1">
        <f t="shared" si="84"/>
        <v>0</v>
      </c>
      <c r="E5424" s="1"/>
    </row>
    <row r="5425" spans="1:5" x14ac:dyDescent="0.25">
      <c r="A5425">
        <v>5424</v>
      </c>
      <c r="B5425" s="1">
        <v>0</v>
      </c>
      <c r="C5425" s="1"/>
      <c r="D5425" s="1">
        <f t="shared" si="84"/>
        <v>0</v>
      </c>
      <c r="E5425" s="1"/>
    </row>
    <row r="5426" spans="1:5" x14ac:dyDescent="0.25">
      <c r="A5426">
        <v>5425</v>
      </c>
      <c r="B5426" s="1">
        <v>0</v>
      </c>
      <c r="C5426" s="1"/>
      <c r="D5426" s="1">
        <f t="shared" si="84"/>
        <v>0</v>
      </c>
      <c r="E5426" s="1"/>
    </row>
    <row r="5427" spans="1:5" x14ac:dyDescent="0.25">
      <c r="A5427">
        <v>5426</v>
      </c>
      <c r="B5427" s="1">
        <v>0</v>
      </c>
      <c r="C5427" s="1"/>
      <c r="D5427" s="1">
        <f t="shared" si="84"/>
        <v>0</v>
      </c>
      <c r="E5427" s="1"/>
    </row>
    <row r="5428" spans="1:5" x14ac:dyDescent="0.25">
      <c r="A5428">
        <v>5427</v>
      </c>
      <c r="B5428" s="1">
        <v>0</v>
      </c>
      <c r="C5428" s="1"/>
      <c r="D5428" s="1">
        <f t="shared" si="84"/>
        <v>0</v>
      </c>
      <c r="E5428" s="1"/>
    </row>
    <row r="5429" spans="1:5" x14ac:dyDescent="0.25">
      <c r="A5429">
        <v>5428</v>
      </c>
      <c r="B5429" s="1">
        <v>0</v>
      </c>
      <c r="C5429" s="1"/>
      <c r="D5429" s="1">
        <f t="shared" si="84"/>
        <v>0</v>
      </c>
      <c r="E5429" s="1"/>
    </row>
    <row r="5430" spans="1:5" x14ac:dyDescent="0.25">
      <c r="A5430">
        <v>5429</v>
      </c>
      <c r="B5430" s="1">
        <v>0</v>
      </c>
      <c r="C5430" s="1"/>
      <c r="D5430" s="1">
        <f t="shared" si="84"/>
        <v>0</v>
      </c>
      <c r="E5430" s="1"/>
    </row>
    <row r="5431" spans="1:5" x14ac:dyDescent="0.25">
      <c r="A5431">
        <v>5430</v>
      </c>
      <c r="B5431" s="1">
        <v>5.9</v>
      </c>
      <c r="C5431" s="1"/>
      <c r="D5431" s="1">
        <f t="shared" si="84"/>
        <v>5.9</v>
      </c>
      <c r="E5431" s="1"/>
    </row>
    <row r="5432" spans="1:5" x14ac:dyDescent="0.25">
      <c r="A5432">
        <v>5431</v>
      </c>
      <c r="B5432" s="1">
        <v>20.3</v>
      </c>
      <c r="C5432" s="1"/>
      <c r="D5432" s="1">
        <f t="shared" si="84"/>
        <v>20.3</v>
      </c>
      <c r="E5432" s="1"/>
    </row>
    <row r="5433" spans="1:5" x14ac:dyDescent="0.25">
      <c r="A5433">
        <v>5432</v>
      </c>
      <c r="B5433" s="1">
        <v>36.200000000000003</v>
      </c>
      <c r="C5433" s="1"/>
      <c r="D5433" s="1">
        <f t="shared" si="84"/>
        <v>36.200000000000003</v>
      </c>
      <c r="E5433" s="1"/>
    </row>
    <row r="5434" spans="1:5" x14ac:dyDescent="0.25">
      <c r="A5434">
        <v>5433</v>
      </c>
      <c r="B5434" s="1">
        <v>51.6</v>
      </c>
      <c r="C5434" s="1"/>
      <c r="D5434" s="1">
        <f t="shared" si="84"/>
        <v>51.6</v>
      </c>
      <c r="E5434" s="1"/>
    </row>
    <row r="5435" spans="1:5" x14ac:dyDescent="0.25">
      <c r="A5435">
        <v>5434</v>
      </c>
      <c r="B5435" s="1">
        <v>64.400000000000006</v>
      </c>
      <c r="C5435" s="1"/>
      <c r="D5435" s="1">
        <f t="shared" si="84"/>
        <v>64.400000000000006</v>
      </c>
      <c r="E5435" s="1"/>
    </row>
    <row r="5436" spans="1:5" x14ac:dyDescent="0.25">
      <c r="A5436">
        <v>5435</v>
      </c>
      <c r="B5436" s="1">
        <v>73.599999999999994</v>
      </c>
      <c r="C5436" s="1"/>
      <c r="D5436" s="1">
        <f t="shared" si="84"/>
        <v>73.599999999999994</v>
      </c>
      <c r="E5436" s="1"/>
    </row>
    <row r="5437" spans="1:5" x14ac:dyDescent="0.25">
      <c r="A5437">
        <v>5436</v>
      </c>
      <c r="B5437" s="1">
        <v>78</v>
      </c>
      <c r="C5437" s="1"/>
      <c r="D5437" s="1">
        <f t="shared" si="84"/>
        <v>78</v>
      </c>
      <c r="E5437" s="1"/>
    </row>
    <row r="5438" spans="1:5" x14ac:dyDescent="0.25">
      <c r="A5438">
        <v>5437</v>
      </c>
      <c r="B5438" s="1">
        <v>77.400000000000006</v>
      </c>
      <c r="C5438" s="1"/>
      <c r="D5438" s="1">
        <f t="shared" si="84"/>
        <v>77.400000000000006</v>
      </c>
      <c r="E5438" s="1"/>
    </row>
    <row r="5439" spans="1:5" x14ac:dyDescent="0.25">
      <c r="A5439">
        <v>5438</v>
      </c>
      <c r="B5439" s="1">
        <v>71.8</v>
      </c>
      <c r="C5439" s="1"/>
      <c r="D5439" s="1">
        <f t="shared" si="84"/>
        <v>71.8</v>
      </c>
      <c r="E5439" s="1"/>
    </row>
    <row r="5440" spans="1:5" x14ac:dyDescent="0.25">
      <c r="A5440">
        <v>5439</v>
      </c>
      <c r="B5440" s="1">
        <v>61.8</v>
      </c>
      <c r="C5440" s="1"/>
      <c r="D5440" s="1">
        <f t="shared" si="84"/>
        <v>61.8</v>
      </c>
      <c r="E5440" s="1"/>
    </row>
    <row r="5441" spans="1:5" x14ac:dyDescent="0.25">
      <c r="A5441">
        <v>5440</v>
      </c>
      <c r="B5441" s="1">
        <v>48.3</v>
      </c>
      <c r="C5441" s="1"/>
      <c r="D5441" s="1">
        <f t="shared" si="84"/>
        <v>48.3</v>
      </c>
      <c r="E5441" s="1"/>
    </row>
    <row r="5442" spans="1:5" x14ac:dyDescent="0.25">
      <c r="A5442">
        <v>5441</v>
      </c>
      <c r="B5442" s="1">
        <v>32.799999999999997</v>
      </c>
      <c r="C5442" s="1"/>
      <c r="D5442" s="1">
        <f t="shared" si="84"/>
        <v>32.799999999999997</v>
      </c>
      <c r="E5442" s="1"/>
    </row>
    <row r="5443" spans="1:5" x14ac:dyDescent="0.25">
      <c r="A5443">
        <v>5442</v>
      </c>
      <c r="B5443" s="1">
        <v>17.399999999999999</v>
      </c>
      <c r="C5443" s="1"/>
      <c r="D5443" s="1">
        <f t="shared" ref="D5443:D5506" si="85">MIN(B5443,$G$1)</f>
        <v>17.399999999999999</v>
      </c>
      <c r="E5443" s="1"/>
    </row>
    <row r="5444" spans="1:5" x14ac:dyDescent="0.25">
      <c r="A5444">
        <v>5443</v>
      </c>
      <c r="B5444" s="1">
        <v>4.5999999999999996</v>
      </c>
      <c r="C5444" s="1"/>
      <c r="D5444" s="1">
        <f t="shared" si="85"/>
        <v>4.5999999999999996</v>
      </c>
      <c r="E5444" s="1"/>
    </row>
    <row r="5445" spans="1:5" x14ac:dyDescent="0.25">
      <c r="A5445">
        <v>5444</v>
      </c>
      <c r="B5445" s="1">
        <v>0</v>
      </c>
      <c r="C5445" s="1"/>
      <c r="D5445" s="1">
        <f t="shared" si="85"/>
        <v>0</v>
      </c>
      <c r="E5445" s="1"/>
    </row>
    <row r="5446" spans="1:5" x14ac:dyDescent="0.25">
      <c r="A5446">
        <v>5445</v>
      </c>
      <c r="B5446" s="1">
        <v>0</v>
      </c>
      <c r="C5446" s="1"/>
      <c r="D5446" s="1">
        <f t="shared" si="85"/>
        <v>0</v>
      </c>
      <c r="E5446" s="1"/>
    </row>
    <row r="5447" spans="1:5" x14ac:dyDescent="0.25">
      <c r="A5447">
        <v>5446</v>
      </c>
      <c r="B5447" s="1">
        <v>0</v>
      </c>
      <c r="C5447" s="1"/>
      <c r="D5447" s="1">
        <f t="shared" si="85"/>
        <v>0</v>
      </c>
      <c r="E5447" s="1"/>
    </row>
    <row r="5448" spans="1:5" x14ac:dyDescent="0.25">
      <c r="A5448">
        <v>5447</v>
      </c>
      <c r="B5448" s="1">
        <v>0</v>
      </c>
      <c r="C5448" s="1"/>
      <c r="D5448" s="1">
        <f t="shared" si="85"/>
        <v>0</v>
      </c>
      <c r="E5448" s="1"/>
    </row>
    <row r="5449" spans="1:5" x14ac:dyDescent="0.25">
      <c r="A5449">
        <v>5448</v>
      </c>
      <c r="B5449" s="1">
        <v>0</v>
      </c>
      <c r="C5449" s="1"/>
      <c r="D5449" s="1">
        <f t="shared" si="85"/>
        <v>0</v>
      </c>
      <c r="E5449" s="1"/>
    </row>
    <row r="5450" spans="1:5" x14ac:dyDescent="0.25">
      <c r="A5450">
        <v>5449</v>
      </c>
      <c r="B5450" s="1">
        <v>0</v>
      </c>
      <c r="C5450" s="1"/>
      <c r="D5450" s="1">
        <f t="shared" si="85"/>
        <v>0</v>
      </c>
      <c r="E5450" s="1"/>
    </row>
    <row r="5451" spans="1:5" x14ac:dyDescent="0.25">
      <c r="A5451">
        <v>5450</v>
      </c>
      <c r="B5451" s="1">
        <v>0</v>
      </c>
      <c r="C5451" s="1"/>
      <c r="D5451" s="1">
        <f t="shared" si="85"/>
        <v>0</v>
      </c>
      <c r="E5451" s="1"/>
    </row>
    <row r="5452" spans="1:5" x14ac:dyDescent="0.25">
      <c r="A5452">
        <v>5451</v>
      </c>
      <c r="B5452" s="1">
        <v>0</v>
      </c>
      <c r="C5452" s="1"/>
      <c r="D5452" s="1">
        <f t="shared" si="85"/>
        <v>0</v>
      </c>
      <c r="E5452" s="1"/>
    </row>
    <row r="5453" spans="1:5" x14ac:dyDescent="0.25">
      <c r="A5453">
        <v>5452</v>
      </c>
      <c r="B5453" s="1">
        <v>0</v>
      </c>
      <c r="C5453" s="1"/>
      <c r="D5453" s="1">
        <f t="shared" si="85"/>
        <v>0</v>
      </c>
      <c r="E5453" s="1"/>
    </row>
    <row r="5454" spans="1:5" x14ac:dyDescent="0.25">
      <c r="A5454">
        <v>5453</v>
      </c>
      <c r="B5454" s="1">
        <v>0</v>
      </c>
      <c r="C5454" s="1"/>
      <c r="D5454" s="1">
        <f t="shared" si="85"/>
        <v>0</v>
      </c>
      <c r="E5454" s="1"/>
    </row>
    <row r="5455" spans="1:5" x14ac:dyDescent="0.25">
      <c r="A5455">
        <v>5454</v>
      </c>
      <c r="B5455" s="1">
        <v>5.7</v>
      </c>
      <c r="C5455" s="1"/>
      <c r="D5455" s="1">
        <f t="shared" si="85"/>
        <v>5.7</v>
      </c>
      <c r="E5455" s="1"/>
    </row>
    <row r="5456" spans="1:5" x14ac:dyDescent="0.25">
      <c r="A5456">
        <v>5455</v>
      </c>
      <c r="B5456" s="1">
        <v>18.899999999999999</v>
      </c>
      <c r="C5456" s="1"/>
      <c r="D5456" s="1">
        <f t="shared" si="85"/>
        <v>18.899999999999999</v>
      </c>
      <c r="E5456" s="1"/>
    </row>
    <row r="5457" spans="1:5" x14ac:dyDescent="0.25">
      <c r="A5457">
        <v>5456</v>
      </c>
      <c r="B5457" s="1">
        <v>33.4</v>
      </c>
      <c r="C5457" s="1"/>
      <c r="D5457" s="1">
        <f t="shared" si="85"/>
        <v>33.4</v>
      </c>
      <c r="E5457" s="1"/>
    </row>
    <row r="5458" spans="1:5" x14ac:dyDescent="0.25">
      <c r="A5458">
        <v>5457</v>
      </c>
      <c r="B5458" s="1">
        <v>47.6</v>
      </c>
      <c r="C5458" s="1"/>
      <c r="D5458" s="1">
        <f t="shared" si="85"/>
        <v>47.6</v>
      </c>
      <c r="E5458" s="1"/>
    </row>
    <row r="5459" spans="1:5" x14ac:dyDescent="0.25">
      <c r="A5459">
        <v>5458</v>
      </c>
      <c r="B5459" s="1">
        <v>59.3</v>
      </c>
      <c r="C5459" s="1"/>
      <c r="D5459" s="1">
        <f t="shared" si="85"/>
        <v>59.3</v>
      </c>
      <c r="E5459" s="1"/>
    </row>
    <row r="5460" spans="1:5" x14ac:dyDescent="0.25">
      <c r="A5460">
        <v>5459</v>
      </c>
      <c r="B5460" s="1">
        <v>67.7</v>
      </c>
      <c r="C5460" s="1"/>
      <c r="D5460" s="1">
        <f t="shared" si="85"/>
        <v>67.7</v>
      </c>
      <c r="E5460" s="1"/>
    </row>
    <row r="5461" spans="1:5" x14ac:dyDescent="0.25">
      <c r="A5461">
        <v>5460</v>
      </c>
      <c r="B5461" s="1">
        <v>71.7</v>
      </c>
      <c r="C5461" s="1"/>
      <c r="D5461" s="1">
        <f t="shared" si="85"/>
        <v>71.7</v>
      </c>
      <c r="E5461" s="1"/>
    </row>
    <row r="5462" spans="1:5" x14ac:dyDescent="0.25">
      <c r="A5462">
        <v>5461</v>
      </c>
      <c r="B5462" s="1">
        <v>71.099999999999994</v>
      </c>
      <c r="C5462" s="1"/>
      <c r="D5462" s="1">
        <f t="shared" si="85"/>
        <v>71.099999999999994</v>
      </c>
      <c r="E5462" s="1"/>
    </row>
    <row r="5463" spans="1:5" x14ac:dyDescent="0.25">
      <c r="A5463">
        <v>5462</v>
      </c>
      <c r="B5463" s="1">
        <v>66</v>
      </c>
      <c r="C5463" s="1"/>
      <c r="D5463" s="1">
        <f t="shared" si="85"/>
        <v>66</v>
      </c>
      <c r="E5463" s="1"/>
    </row>
    <row r="5464" spans="1:5" x14ac:dyDescent="0.25">
      <c r="A5464">
        <v>5463</v>
      </c>
      <c r="B5464" s="1">
        <v>56.8</v>
      </c>
      <c r="C5464" s="1"/>
      <c r="D5464" s="1">
        <f t="shared" si="85"/>
        <v>56.8</v>
      </c>
      <c r="E5464" s="1"/>
    </row>
    <row r="5465" spans="1:5" x14ac:dyDescent="0.25">
      <c r="A5465">
        <v>5464</v>
      </c>
      <c r="B5465" s="1">
        <v>44.4</v>
      </c>
      <c r="C5465" s="1"/>
      <c r="D5465" s="1">
        <f t="shared" si="85"/>
        <v>44.4</v>
      </c>
      <c r="E5465" s="1"/>
    </row>
    <row r="5466" spans="1:5" x14ac:dyDescent="0.25">
      <c r="A5466">
        <v>5465</v>
      </c>
      <c r="B5466" s="1">
        <v>30.2</v>
      </c>
      <c r="C5466" s="1"/>
      <c r="D5466" s="1">
        <f t="shared" si="85"/>
        <v>30.2</v>
      </c>
      <c r="E5466" s="1"/>
    </row>
    <row r="5467" spans="1:5" x14ac:dyDescent="0.25">
      <c r="A5467">
        <v>5466</v>
      </c>
      <c r="B5467" s="1">
        <v>16.100000000000001</v>
      </c>
      <c r="C5467" s="1"/>
      <c r="D5467" s="1">
        <f t="shared" si="85"/>
        <v>16.100000000000001</v>
      </c>
      <c r="E5467" s="1"/>
    </row>
    <row r="5468" spans="1:5" x14ac:dyDescent="0.25">
      <c r="A5468">
        <v>5467</v>
      </c>
      <c r="B5468" s="1">
        <v>4.3</v>
      </c>
      <c r="C5468" s="1"/>
      <c r="D5468" s="1">
        <f t="shared" si="85"/>
        <v>4.3</v>
      </c>
      <c r="E5468" s="1"/>
    </row>
    <row r="5469" spans="1:5" x14ac:dyDescent="0.25">
      <c r="A5469">
        <v>5468</v>
      </c>
      <c r="B5469" s="1">
        <v>0</v>
      </c>
      <c r="C5469" s="1"/>
      <c r="D5469" s="1">
        <f t="shared" si="85"/>
        <v>0</v>
      </c>
      <c r="E5469" s="1"/>
    </row>
    <row r="5470" spans="1:5" x14ac:dyDescent="0.25">
      <c r="A5470">
        <v>5469</v>
      </c>
      <c r="B5470" s="1">
        <v>0</v>
      </c>
      <c r="C5470" s="1"/>
      <c r="D5470" s="1">
        <f t="shared" si="85"/>
        <v>0</v>
      </c>
      <c r="E5470" s="1"/>
    </row>
    <row r="5471" spans="1:5" x14ac:dyDescent="0.25">
      <c r="A5471">
        <v>5470</v>
      </c>
      <c r="B5471" s="1">
        <v>0</v>
      </c>
      <c r="C5471" s="1"/>
      <c r="D5471" s="1">
        <f t="shared" si="85"/>
        <v>0</v>
      </c>
      <c r="E5471" s="1"/>
    </row>
    <row r="5472" spans="1:5" x14ac:dyDescent="0.25">
      <c r="A5472">
        <v>5471</v>
      </c>
      <c r="B5472" s="1">
        <v>0</v>
      </c>
      <c r="C5472" s="1"/>
      <c r="D5472" s="1">
        <f t="shared" si="85"/>
        <v>0</v>
      </c>
      <c r="E5472" s="1"/>
    </row>
    <row r="5473" spans="1:5" x14ac:dyDescent="0.25">
      <c r="A5473">
        <v>5472</v>
      </c>
      <c r="B5473" s="1">
        <v>0</v>
      </c>
      <c r="C5473" s="1"/>
      <c r="D5473" s="1">
        <f t="shared" si="85"/>
        <v>0</v>
      </c>
      <c r="E5473" s="1"/>
    </row>
    <row r="5474" spans="1:5" x14ac:dyDescent="0.25">
      <c r="A5474">
        <v>5473</v>
      </c>
      <c r="B5474" s="1">
        <v>0</v>
      </c>
      <c r="C5474" s="1"/>
      <c r="D5474" s="1">
        <f t="shared" si="85"/>
        <v>0</v>
      </c>
      <c r="E5474" s="1"/>
    </row>
    <row r="5475" spans="1:5" x14ac:dyDescent="0.25">
      <c r="A5475">
        <v>5474</v>
      </c>
      <c r="B5475" s="1">
        <v>0</v>
      </c>
      <c r="C5475" s="1"/>
      <c r="D5475" s="1">
        <f t="shared" si="85"/>
        <v>0</v>
      </c>
      <c r="E5475" s="1"/>
    </row>
    <row r="5476" spans="1:5" x14ac:dyDescent="0.25">
      <c r="A5476">
        <v>5475</v>
      </c>
      <c r="B5476" s="1">
        <v>0</v>
      </c>
      <c r="C5476" s="1"/>
      <c r="D5476" s="1">
        <f t="shared" si="85"/>
        <v>0</v>
      </c>
      <c r="E5476" s="1"/>
    </row>
    <row r="5477" spans="1:5" x14ac:dyDescent="0.25">
      <c r="A5477">
        <v>5476</v>
      </c>
      <c r="B5477" s="1">
        <v>0</v>
      </c>
      <c r="C5477" s="1"/>
      <c r="D5477" s="1">
        <f t="shared" si="85"/>
        <v>0</v>
      </c>
      <c r="E5477" s="1"/>
    </row>
    <row r="5478" spans="1:5" x14ac:dyDescent="0.25">
      <c r="A5478">
        <v>5477</v>
      </c>
      <c r="B5478" s="1">
        <v>0</v>
      </c>
      <c r="C5478" s="1"/>
      <c r="D5478" s="1">
        <f t="shared" si="85"/>
        <v>0</v>
      </c>
      <c r="E5478" s="1"/>
    </row>
    <row r="5479" spans="1:5" x14ac:dyDescent="0.25">
      <c r="A5479">
        <v>5478</v>
      </c>
      <c r="B5479" s="1">
        <v>4.5999999999999996</v>
      </c>
      <c r="C5479" s="1"/>
      <c r="D5479" s="1">
        <f t="shared" si="85"/>
        <v>4.5999999999999996</v>
      </c>
      <c r="E5479" s="1"/>
    </row>
    <row r="5480" spans="1:5" x14ac:dyDescent="0.25">
      <c r="A5480">
        <v>5479</v>
      </c>
      <c r="B5480" s="1">
        <v>11.9</v>
      </c>
      <c r="C5480" s="1"/>
      <c r="D5480" s="1">
        <f t="shared" si="85"/>
        <v>11.9</v>
      </c>
      <c r="E5480" s="1"/>
    </row>
    <row r="5481" spans="1:5" x14ac:dyDescent="0.25">
      <c r="A5481">
        <v>5480</v>
      </c>
      <c r="B5481" s="1">
        <v>19.899999999999999</v>
      </c>
      <c r="C5481" s="1"/>
      <c r="D5481" s="1">
        <f t="shared" si="85"/>
        <v>19.899999999999999</v>
      </c>
      <c r="E5481" s="1"/>
    </row>
    <row r="5482" spans="1:5" x14ac:dyDescent="0.25">
      <c r="A5482">
        <v>5481</v>
      </c>
      <c r="B5482" s="1">
        <v>27.6</v>
      </c>
      <c r="C5482" s="1"/>
      <c r="D5482" s="1">
        <f t="shared" si="85"/>
        <v>27.6</v>
      </c>
      <c r="E5482" s="1"/>
    </row>
    <row r="5483" spans="1:5" x14ac:dyDescent="0.25">
      <c r="A5483">
        <v>5482</v>
      </c>
      <c r="B5483" s="1">
        <v>33.9</v>
      </c>
      <c r="C5483" s="1"/>
      <c r="D5483" s="1">
        <f t="shared" si="85"/>
        <v>33.9</v>
      </c>
      <c r="E5483" s="1"/>
    </row>
    <row r="5484" spans="1:5" x14ac:dyDescent="0.25">
      <c r="A5484">
        <v>5483</v>
      </c>
      <c r="B5484" s="1">
        <v>38.299999999999997</v>
      </c>
      <c r="C5484" s="1"/>
      <c r="D5484" s="1">
        <f t="shared" si="85"/>
        <v>38.299999999999997</v>
      </c>
      <c r="E5484" s="1"/>
    </row>
    <row r="5485" spans="1:5" x14ac:dyDescent="0.25">
      <c r="A5485">
        <v>5484</v>
      </c>
      <c r="B5485" s="1">
        <v>40.4</v>
      </c>
      <c r="C5485" s="1"/>
      <c r="D5485" s="1">
        <f t="shared" si="85"/>
        <v>40.4</v>
      </c>
      <c r="E5485" s="1"/>
    </row>
    <row r="5486" spans="1:5" x14ac:dyDescent="0.25">
      <c r="A5486">
        <v>5485</v>
      </c>
      <c r="B5486" s="1">
        <v>40.1</v>
      </c>
      <c r="C5486" s="1"/>
      <c r="D5486" s="1">
        <f t="shared" si="85"/>
        <v>40.1</v>
      </c>
      <c r="E5486" s="1"/>
    </row>
    <row r="5487" spans="1:5" x14ac:dyDescent="0.25">
      <c r="A5487">
        <v>5486</v>
      </c>
      <c r="B5487" s="1">
        <v>37.299999999999997</v>
      </c>
      <c r="C5487" s="1"/>
      <c r="D5487" s="1">
        <f t="shared" si="85"/>
        <v>37.299999999999997</v>
      </c>
      <c r="E5487" s="1"/>
    </row>
    <row r="5488" spans="1:5" x14ac:dyDescent="0.25">
      <c r="A5488">
        <v>5487</v>
      </c>
      <c r="B5488" s="1">
        <v>32.4</v>
      </c>
      <c r="C5488" s="1"/>
      <c r="D5488" s="1">
        <f t="shared" si="85"/>
        <v>32.4</v>
      </c>
      <c r="E5488" s="1"/>
    </row>
    <row r="5489" spans="1:5" x14ac:dyDescent="0.25">
      <c r="A5489">
        <v>5488</v>
      </c>
      <c r="B5489" s="1">
        <v>25.7</v>
      </c>
      <c r="C5489" s="1"/>
      <c r="D5489" s="1">
        <f t="shared" si="85"/>
        <v>25.7</v>
      </c>
      <c r="E5489" s="1"/>
    </row>
    <row r="5490" spans="1:5" x14ac:dyDescent="0.25">
      <c r="A5490">
        <v>5489</v>
      </c>
      <c r="B5490" s="1">
        <v>17.899999999999999</v>
      </c>
      <c r="C5490" s="1"/>
      <c r="D5490" s="1">
        <f t="shared" si="85"/>
        <v>17.899999999999999</v>
      </c>
      <c r="E5490" s="1"/>
    </row>
    <row r="5491" spans="1:5" x14ac:dyDescent="0.25">
      <c r="A5491">
        <v>5490</v>
      </c>
      <c r="B5491" s="1">
        <v>10.1</v>
      </c>
      <c r="C5491" s="1"/>
      <c r="D5491" s="1">
        <f t="shared" si="85"/>
        <v>10.1</v>
      </c>
      <c r="E5491" s="1"/>
    </row>
    <row r="5492" spans="1:5" x14ac:dyDescent="0.25">
      <c r="A5492">
        <v>5491</v>
      </c>
      <c r="B5492" s="1">
        <v>3.4</v>
      </c>
      <c r="C5492" s="1"/>
      <c r="D5492" s="1">
        <f t="shared" si="85"/>
        <v>3.4</v>
      </c>
      <c r="E5492" s="1"/>
    </row>
    <row r="5493" spans="1:5" x14ac:dyDescent="0.25">
      <c r="A5493">
        <v>5492</v>
      </c>
      <c r="B5493" s="1">
        <v>0</v>
      </c>
      <c r="C5493" s="1"/>
      <c r="D5493" s="1">
        <f t="shared" si="85"/>
        <v>0</v>
      </c>
      <c r="E5493" s="1"/>
    </row>
    <row r="5494" spans="1:5" x14ac:dyDescent="0.25">
      <c r="A5494">
        <v>5493</v>
      </c>
      <c r="B5494" s="1">
        <v>0</v>
      </c>
      <c r="C5494" s="1"/>
      <c r="D5494" s="1">
        <f t="shared" si="85"/>
        <v>0</v>
      </c>
      <c r="E5494" s="1"/>
    </row>
    <row r="5495" spans="1:5" x14ac:dyDescent="0.25">
      <c r="A5495">
        <v>5494</v>
      </c>
      <c r="B5495" s="1">
        <v>0</v>
      </c>
      <c r="C5495" s="1"/>
      <c r="D5495" s="1">
        <f t="shared" si="85"/>
        <v>0</v>
      </c>
      <c r="E5495" s="1"/>
    </row>
    <row r="5496" spans="1:5" x14ac:dyDescent="0.25">
      <c r="A5496">
        <v>5495</v>
      </c>
      <c r="B5496" s="1">
        <v>0</v>
      </c>
      <c r="C5496" s="1"/>
      <c r="D5496" s="1">
        <f t="shared" si="85"/>
        <v>0</v>
      </c>
      <c r="E5496" s="1"/>
    </row>
    <row r="5497" spans="1:5" x14ac:dyDescent="0.25">
      <c r="A5497">
        <v>5496</v>
      </c>
      <c r="B5497" s="1">
        <v>0</v>
      </c>
      <c r="C5497" s="1"/>
      <c r="D5497" s="1">
        <f t="shared" si="85"/>
        <v>0</v>
      </c>
      <c r="E5497" s="1"/>
    </row>
    <row r="5498" spans="1:5" x14ac:dyDescent="0.25">
      <c r="A5498">
        <v>5497</v>
      </c>
      <c r="B5498" s="1">
        <v>0</v>
      </c>
      <c r="C5498" s="1"/>
      <c r="D5498" s="1">
        <f t="shared" si="85"/>
        <v>0</v>
      </c>
      <c r="E5498" s="1"/>
    </row>
    <row r="5499" spans="1:5" x14ac:dyDescent="0.25">
      <c r="A5499">
        <v>5498</v>
      </c>
      <c r="B5499" s="1">
        <v>0</v>
      </c>
      <c r="C5499" s="1"/>
      <c r="D5499" s="1">
        <f t="shared" si="85"/>
        <v>0</v>
      </c>
      <c r="E5499" s="1"/>
    </row>
    <row r="5500" spans="1:5" x14ac:dyDescent="0.25">
      <c r="A5500">
        <v>5499</v>
      </c>
      <c r="B5500" s="1">
        <v>0</v>
      </c>
      <c r="C5500" s="1"/>
      <c r="D5500" s="1">
        <f t="shared" si="85"/>
        <v>0</v>
      </c>
      <c r="E5500" s="1"/>
    </row>
    <row r="5501" spans="1:5" x14ac:dyDescent="0.25">
      <c r="A5501">
        <v>5500</v>
      </c>
      <c r="B5501" s="1">
        <v>0</v>
      </c>
      <c r="C5501" s="1"/>
      <c r="D5501" s="1">
        <f t="shared" si="85"/>
        <v>0</v>
      </c>
      <c r="E5501" s="1"/>
    </row>
    <row r="5502" spans="1:5" x14ac:dyDescent="0.25">
      <c r="A5502">
        <v>5501</v>
      </c>
      <c r="B5502" s="1">
        <v>0</v>
      </c>
      <c r="C5502" s="1"/>
      <c r="D5502" s="1">
        <f t="shared" si="85"/>
        <v>0</v>
      </c>
      <c r="E5502" s="1"/>
    </row>
    <row r="5503" spans="1:5" x14ac:dyDescent="0.25">
      <c r="A5503">
        <v>5502</v>
      </c>
      <c r="B5503" s="1">
        <v>5.2</v>
      </c>
      <c r="C5503" s="1"/>
      <c r="D5503" s="1">
        <f t="shared" si="85"/>
        <v>5.2</v>
      </c>
      <c r="E5503" s="1"/>
    </row>
    <row r="5504" spans="1:5" x14ac:dyDescent="0.25">
      <c r="A5504">
        <v>5503</v>
      </c>
      <c r="B5504" s="1">
        <v>18.100000000000001</v>
      </c>
      <c r="C5504" s="1"/>
      <c r="D5504" s="1">
        <f t="shared" si="85"/>
        <v>18.100000000000001</v>
      </c>
      <c r="E5504" s="1"/>
    </row>
    <row r="5505" spans="1:5" x14ac:dyDescent="0.25">
      <c r="A5505">
        <v>5504</v>
      </c>
      <c r="B5505" s="1">
        <v>32.4</v>
      </c>
      <c r="C5505" s="1"/>
      <c r="D5505" s="1">
        <f t="shared" si="85"/>
        <v>32.4</v>
      </c>
      <c r="E5505" s="1"/>
    </row>
    <row r="5506" spans="1:5" x14ac:dyDescent="0.25">
      <c r="A5506">
        <v>5505</v>
      </c>
      <c r="B5506" s="1">
        <v>46.3</v>
      </c>
      <c r="C5506" s="1"/>
      <c r="D5506" s="1">
        <f t="shared" si="85"/>
        <v>46.3</v>
      </c>
      <c r="E5506" s="1"/>
    </row>
    <row r="5507" spans="1:5" x14ac:dyDescent="0.25">
      <c r="A5507">
        <v>5506</v>
      </c>
      <c r="B5507" s="1">
        <v>57.9</v>
      </c>
      <c r="C5507" s="1"/>
      <c r="D5507" s="1">
        <f t="shared" ref="D5507:D5570" si="86">MIN(B5507,$G$1)</f>
        <v>57.9</v>
      </c>
      <c r="E5507" s="1"/>
    </row>
    <row r="5508" spans="1:5" x14ac:dyDescent="0.25">
      <c r="A5508">
        <v>5507</v>
      </c>
      <c r="B5508" s="1">
        <v>66</v>
      </c>
      <c r="C5508" s="1"/>
      <c r="D5508" s="1">
        <f t="shared" si="86"/>
        <v>66</v>
      </c>
      <c r="E5508" s="1"/>
    </row>
    <row r="5509" spans="1:5" x14ac:dyDescent="0.25">
      <c r="A5509">
        <v>5508</v>
      </c>
      <c r="B5509" s="1">
        <v>70</v>
      </c>
      <c r="C5509" s="1"/>
      <c r="D5509" s="1">
        <f t="shared" si="86"/>
        <v>70</v>
      </c>
      <c r="E5509" s="1"/>
    </row>
    <row r="5510" spans="1:5" x14ac:dyDescent="0.25">
      <c r="A5510">
        <v>5509</v>
      </c>
      <c r="B5510" s="1">
        <v>69.400000000000006</v>
      </c>
      <c r="C5510" s="1"/>
      <c r="D5510" s="1">
        <f t="shared" si="86"/>
        <v>69.400000000000006</v>
      </c>
      <c r="E5510" s="1"/>
    </row>
    <row r="5511" spans="1:5" x14ac:dyDescent="0.25">
      <c r="A5511">
        <v>5510</v>
      </c>
      <c r="B5511" s="1">
        <v>64.3</v>
      </c>
      <c r="C5511" s="1"/>
      <c r="D5511" s="1">
        <f t="shared" si="86"/>
        <v>64.3</v>
      </c>
      <c r="E5511" s="1"/>
    </row>
    <row r="5512" spans="1:5" x14ac:dyDescent="0.25">
      <c r="A5512">
        <v>5511</v>
      </c>
      <c r="B5512" s="1">
        <v>55.2</v>
      </c>
      <c r="C5512" s="1"/>
      <c r="D5512" s="1">
        <f t="shared" si="86"/>
        <v>55.2</v>
      </c>
      <c r="E5512" s="1"/>
    </row>
    <row r="5513" spans="1:5" x14ac:dyDescent="0.25">
      <c r="A5513">
        <v>5512</v>
      </c>
      <c r="B5513" s="1">
        <v>43</v>
      </c>
      <c r="C5513" s="1"/>
      <c r="D5513" s="1">
        <f t="shared" si="86"/>
        <v>43</v>
      </c>
      <c r="E5513" s="1"/>
    </row>
    <row r="5514" spans="1:5" x14ac:dyDescent="0.25">
      <c r="A5514">
        <v>5513</v>
      </c>
      <c r="B5514" s="1">
        <v>29</v>
      </c>
      <c r="C5514" s="1"/>
      <c r="D5514" s="1">
        <f t="shared" si="86"/>
        <v>29</v>
      </c>
      <c r="E5514" s="1"/>
    </row>
    <row r="5515" spans="1:5" x14ac:dyDescent="0.25">
      <c r="A5515">
        <v>5514</v>
      </c>
      <c r="B5515" s="1">
        <v>15.2</v>
      </c>
      <c r="C5515" s="1"/>
      <c r="D5515" s="1">
        <f t="shared" si="86"/>
        <v>15.2</v>
      </c>
      <c r="E5515" s="1"/>
    </row>
    <row r="5516" spans="1:5" x14ac:dyDescent="0.25">
      <c r="A5516">
        <v>5515</v>
      </c>
      <c r="B5516" s="1">
        <v>4</v>
      </c>
      <c r="C5516" s="1"/>
      <c r="D5516" s="1">
        <f t="shared" si="86"/>
        <v>4</v>
      </c>
      <c r="E5516" s="1"/>
    </row>
    <row r="5517" spans="1:5" x14ac:dyDescent="0.25">
      <c r="A5517">
        <v>5516</v>
      </c>
      <c r="B5517" s="1">
        <v>0</v>
      </c>
      <c r="C5517" s="1"/>
      <c r="D5517" s="1">
        <f t="shared" si="86"/>
        <v>0</v>
      </c>
      <c r="E5517" s="1"/>
    </row>
    <row r="5518" spans="1:5" x14ac:dyDescent="0.25">
      <c r="A5518">
        <v>5517</v>
      </c>
      <c r="B5518" s="1">
        <v>0</v>
      </c>
      <c r="C5518" s="1"/>
      <c r="D5518" s="1">
        <f t="shared" si="86"/>
        <v>0</v>
      </c>
      <c r="E5518" s="1"/>
    </row>
    <row r="5519" spans="1:5" x14ac:dyDescent="0.25">
      <c r="A5519">
        <v>5518</v>
      </c>
      <c r="B5519" s="1">
        <v>0</v>
      </c>
      <c r="C5519" s="1"/>
      <c r="D5519" s="1">
        <f t="shared" si="86"/>
        <v>0</v>
      </c>
      <c r="E5519" s="1"/>
    </row>
    <row r="5520" spans="1:5" x14ac:dyDescent="0.25">
      <c r="A5520">
        <v>5519</v>
      </c>
      <c r="B5520" s="1">
        <v>0</v>
      </c>
      <c r="C5520" s="1"/>
      <c r="D5520" s="1">
        <f t="shared" si="86"/>
        <v>0</v>
      </c>
      <c r="E5520" s="1"/>
    </row>
    <row r="5521" spans="1:5" x14ac:dyDescent="0.25">
      <c r="A5521">
        <v>5520</v>
      </c>
      <c r="B5521" s="1">
        <v>0</v>
      </c>
      <c r="C5521" s="1"/>
      <c r="D5521" s="1">
        <f t="shared" si="86"/>
        <v>0</v>
      </c>
      <c r="E5521" s="1"/>
    </row>
    <row r="5522" spans="1:5" x14ac:dyDescent="0.25">
      <c r="A5522">
        <v>5521</v>
      </c>
      <c r="B5522" s="1">
        <v>0</v>
      </c>
      <c r="C5522" s="1"/>
      <c r="D5522" s="1">
        <f t="shared" si="86"/>
        <v>0</v>
      </c>
      <c r="E5522" s="1"/>
    </row>
    <row r="5523" spans="1:5" x14ac:dyDescent="0.25">
      <c r="A5523">
        <v>5522</v>
      </c>
      <c r="B5523" s="1">
        <v>0</v>
      </c>
      <c r="C5523" s="1"/>
      <c r="D5523" s="1">
        <f t="shared" si="86"/>
        <v>0</v>
      </c>
      <c r="E5523" s="1"/>
    </row>
    <row r="5524" spans="1:5" x14ac:dyDescent="0.25">
      <c r="A5524">
        <v>5523</v>
      </c>
      <c r="B5524" s="1">
        <v>0</v>
      </c>
      <c r="C5524" s="1"/>
      <c r="D5524" s="1">
        <f t="shared" si="86"/>
        <v>0</v>
      </c>
      <c r="E5524" s="1"/>
    </row>
    <row r="5525" spans="1:5" x14ac:dyDescent="0.25">
      <c r="A5525">
        <v>5524</v>
      </c>
      <c r="B5525" s="1">
        <v>0</v>
      </c>
      <c r="C5525" s="1"/>
      <c r="D5525" s="1">
        <f t="shared" si="86"/>
        <v>0</v>
      </c>
      <c r="E5525" s="1"/>
    </row>
    <row r="5526" spans="1:5" x14ac:dyDescent="0.25">
      <c r="A5526">
        <v>5525</v>
      </c>
      <c r="B5526" s="1">
        <v>0</v>
      </c>
      <c r="C5526" s="1"/>
      <c r="D5526" s="1">
        <f t="shared" si="86"/>
        <v>0</v>
      </c>
      <c r="E5526" s="1"/>
    </row>
    <row r="5527" spans="1:5" x14ac:dyDescent="0.25">
      <c r="A5527">
        <v>5526</v>
      </c>
      <c r="B5527" s="1">
        <v>5.0999999999999996</v>
      </c>
      <c r="C5527" s="1"/>
      <c r="D5527" s="1">
        <f t="shared" si="86"/>
        <v>5.0999999999999996</v>
      </c>
      <c r="E5527" s="1"/>
    </row>
    <row r="5528" spans="1:5" x14ac:dyDescent="0.25">
      <c r="A5528">
        <v>5527</v>
      </c>
      <c r="B5528" s="1">
        <v>17.399999999999999</v>
      </c>
      <c r="C5528" s="1"/>
      <c r="D5528" s="1">
        <f t="shared" si="86"/>
        <v>17.399999999999999</v>
      </c>
      <c r="E5528" s="1"/>
    </row>
    <row r="5529" spans="1:5" x14ac:dyDescent="0.25">
      <c r="A5529">
        <v>5528</v>
      </c>
      <c r="B5529" s="1">
        <v>31.2</v>
      </c>
      <c r="C5529" s="1"/>
      <c r="D5529" s="1">
        <f t="shared" si="86"/>
        <v>31.2</v>
      </c>
      <c r="E5529" s="1"/>
    </row>
    <row r="5530" spans="1:5" x14ac:dyDescent="0.25">
      <c r="A5530">
        <v>5529</v>
      </c>
      <c r="B5530" s="1">
        <v>44.4</v>
      </c>
      <c r="C5530" s="1"/>
      <c r="D5530" s="1">
        <f t="shared" si="86"/>
        <v>44.4</v>
      </c>
      <c r="E5530" s="1"/>
    </row>
    <row r="5531" spans="1:5" x14ac:dyDescent="0.25">
      <c r="A5531">
        <v>5530</v>
      </c>
      <c r="B5531" s="1">
        <v>55.6</v>
      </c>
      <c r="C5531" s="1"/>
      <c r="D5531" s="1">
        <f t="shared" si="86"/>
        <v>55.6</v>
      </c>
      <c r="E5531" s="1"/>
    </row>
    <row r="5532" spans="1:5" x14ac:dyDescent="0.25">
      <c r="A5532">
        <v>5531</v>
      </c>
      <c r="B5532" s="1">
        <v>63.4</v>
      </c>
      <c r="C5532" s="1"/>
      <c r="D5532" s="1">
        <f t="shared" si="86"/>
        <v>63.4</v>
      </c>
      <c r="E5532" s="1"/>
    </row>
    <row r="5533" spans="1:5" x14ac:dyDescent="0.25">
      <c r="A5533">
        <v>5532</v>
      </c>
      <c r="B5533" s="1">
        <v>67.2</v>
      </c>
      <c r="C5533" s="1"/>
      <c r="D5533" s="1">
        <f t="shared" si="86"/>
        <v>67.2</v>
      </c>
      <c r="E5533" s="1"/>
    </row>
    <row r="5534" spans="1:5" x14ac:dyDescent="0.25">
      <c r="A5534">
        <v>5533</v>
      </c>
      <c r="B5534" s="1">
        <v>66.7</v>
      </c>
      <c r="C5534" s="1"/>
      <c r="D5534" s="1">
        <f t="shared" si="86"/>
        <v>66.7</v>
      </c>
      <c r="E5534" s="1"/>
    </row>
    <row r="5535" spans="1:5" x14ac:dyDescent="0.25">
      <c r="A5535">
        <v>5534</v>
      </c>
      <c r="B5535" s="1">
        <v>61.7</v>
      </c>
      <c r="C5535" s="1"/>
      <c r="D5535" s="1">
        <f t="shared" si="86"/>
        <v>61.7</v>
      </c>
      <c r="E5535" s="1"/>
    </row>
    <row r="5536" spans="1:5" x14ac:dyDescent="0.25">
      <c r="A5536">
        <v>5535</v>
      </c>
      <c r="B5536" s="1">
        <v>53</v>
      </c>
      <c r="C5536" s="1"/>
      <c r="D5536" s="1">
        <f t="shared" si="86"/>
        <v>53</v>
      </c>
      <c r="E5536" s="1"/>
    </row>
    <row r="5537" spans="1:5" x14ac:dyDescent="0.25">
      <c r="A5537">
        <v>5536</v>
      </c>
      <c r="B5537" s="1">
        <v>41.2</v>
      </c>
      <c r="C5537" s="1"/>
      <c r="D5537" s="1">
        <f t="shared" si="86"/>
        <v>41.2</v>
      </c>
      <c r="E5537" s="1"/>
    </row>
    <row r="5538" spans="1:5" x14ac:dyDescent="0.25">
      <c r="A5538">
        <v>5537</v>
      </c>
      <c r="B5538" s="1">
        <v>27.8</v>
      </c>
      <c r="C5538" s="1"/>
      <c r="D5538" s="1">
        <f t="shared" si="86"/>
        <v>27.8</v>
      </c>
      <c r="E5538" s="1"/>
    </row>
    <row r="5539" spans="1:5" x14ac:dyDescent="0.25">
      <c r="A5539">
        <v>5538</v>
      </c>
      <c r="B5539" s="1">
        <v>14.4</v>
      </c>
      <c r="C5539" s="1"/>
      <c r="D5539" s="1">
        <f t="shared" si="86"/>
        <v>14.4</v>
      </c>
      <c r="E5539" s="1"/>
    </row>
    <row r="5540" spans="1:5" x14ac:dyDescent="0.25">
      <c r="A5540">
        <v>5539</v>
      </c>
      <c r="B5540" s="1">
        <v>3.8</v>
      </c>
      <c r="C5540" s="1"/>
      <c r="D5540" s="1">
        <f t="shared" si="86"/>
        <v>3.8</v>
      </c>
      <c r="E5540" s="1"/>
    </row>
    <row r="5541" spans="1:5" x14ac:dyDescent="0.25">
      <c r="A5541">
        <v>5540</v>
      </c>
      <c r="B5541" s="1">
        <v>0</v>
      </c>
      <c r="C5541" s="1"/>
      <c r="D5541" s="1">
        <f t="shared" si="86"/>
        <v>0</v>
      </c>
      <c r="E5541" s="1"/>
    </row>
    <row r="5542" spans="1:5" x14ac:dyDescent="0.25">
      <c r="A5542">
        <v>5541</v>
      </c>
      <c r="B5542" s="1">
        <v>0</v>
      </c>
      <c r="C5542" s="1"/>
      <c r="D5542" s="1">
        <f t="shared" si="86"/>
        <v>0</v>
      </c>
      <c r="E5542" s="1"/>
    </row>
    <row r="5543" spans="1:5" x14ac:dyDescent="0.25">
      <c r="A5543">
        <v>5542</v>
      </c>
      <c r="B5543" s="1">
        <v>0</v>
      </c>
      <c r="C5543" s="1"/>
      <c r="D5543" s="1">
        <f t="shared" si="86"/>
        <v>0</v>
      </c>
      <c r="E5543" s="1"/>
    </row>
    <row r="5544" spans="1:5" x14ac:dyDescent="0.25">
      <c r="A5544">
        <v>5543</v>
      </c>
      <c r="B5544" s="1">
        <v>0</v>
      </c>
      <c r="C5544" s="1"/>
      <c r="D5544" s="1">
        <f t="shared" si="86"/>
        <v>0</v>
      </c>
      <c r="E5544" s="1"/>
    </row>
    <row r="5545" spans="1:5" x14ac:dyDescent="0.25">
      <c r="A5545">
        <v>5544</v>
      </c>
      <c r="B5545" s="1">
        <v>0</v>
      </c>
      <c r="C5545" s="1"/>
      <c r="D5545" s="1">
        <f t="shared" si="86"/>
        <v>0</v>
      </c>
      <c r="E5545" s="1"/>
    </row>
    <row r="5546" spans="1:5" x14ac:dyDescent="0.25">
      <c r="A5546">
        <v>5545</v>
      </c>
      <c r="B5546" s="1">
        <v>0</v>
      </c>
      <c r="C5546" s="1"/>
      <c r="D5546" s="1">
        <f t="shared" si="86"/>
        <v>0</v>
      </c>
      <c r="E5546" s="1"/>
    </row>
    <row r="5547" spans="1:5" x14ac:dyDescent="0.25">
      <c r="A5547">
        <v>5546</v>
      </c>
      <c r="B5547" s="1">
        <v>0</v>
      </c>
      <c r="C5547" s="1"/>
      <c r="D5547" s="1">
        <f t="shared" si="86"/>
        <v>0</v>
      </c>
      <c r="E5547" s="1"/>
    </row>
    <row r="5548" spans="1:5" x14ac:dyDescent="0.25">
      <c r="A5548">
        <v>5547</v>
      </c>
      <c r="B5548" s="1">
        <v>0</v>
      </c>
      <c r="C5548" s="1"/>
      <c r="D5548" s="1">
        <f t="shared" si="86"/>
        <v>0</v>
      </c>
      <c r="E5548" s="1"/>
    </row>
    <row r="5549" spans="1:5" x14ac:dyDescent="0.25">
      <c r="A5549">
        <v>5548</v>
      </c>
      <c r="B5549" s="1">
        <v>0</v>
      </c>
      <c r="C5549" s="1"/>
      <c r="D5549" s="1">
        <f t="shared" si="86"/>
        <v>0</v>
      </c>
      <c r="E5549" s="1"/>
    </row>
    <row r="5550" spans="1:5" x14ac:dyDescent="0.25">
      <c r="A5550">
        <v>5549</v>
      </c>
      <c r="B5550" s="1">
        <v>0</v>
      </c>
      <c r="C5550" s="1"/>
      <c r="D5550" s="1">
        <f t="shared" si="86"/>
        <v>0</v>
      </c>
      <c r="E5550" s="1"/>
    </row>
    <row r="5551" spans="1:5" x14ac:dyDescent="0.25">
      <c r="A5551">
        <v>5550</v>
      </c>
      <c r="B5551" s="1">
        <v>5</v>
      </c>
      <c r="C5551" s="1"/>
      <c r="D5551" s="1">
        <f t="shared" si="86"/>
        <v>5</v>
      </c>
      <c r="E5551" s="1"/>
    </row>
    <row r="5552" spans="1:5" x14ac:dyDescent="0.25">
      <c r="A5552">
        <v>5551</v>
      </c>
      <c r="B5552" s="1">
        <v>17.8</v>
      </c>
      <c r="C5552" s="1"/>
      <c r="D5552" s="1">
        <f t="shared" si="86"/>
        <v>17.8</v>
      </c>
      <c r="E5552" s="1"/>
    </row>
    <row r="5553" spans="1:5" x14ac:dyDescent="0.25">
      <c r="A5553">
        <v>5552</v>
      </c>
      <c r="B5553" s="1">
        <v>32.299999999999997</v>
      </c>
      <c r="C5553" s="1"/>
      <c r="D5553" s="1">
        <f t="shared" si="86"/>
        <v>32.299999999999997</v>
      </c>
      <c r="E5553" s="1"/>
    </row>
    <row r="5554" spans="1:5" x14ac:dyDescent="0.25">
      <c r="A5554">
        <v>5553</v>
      </c>
      <c r="B5554" s="1">
        <v>46.3</v>
      </c>
      <c r="C5554" s="1"/>
      <c r="D5554" s="1">
        <f t="shared" si="86"/>
        <v>46.3</v>
      </c>
      <c r="E5554" s="1"/>
    </row>
    <row r="5555" spans="1:5" x14ac:dyDescent="0.25">
      <c r="A5555">
        <v>5554</v>
      </c>
      <c r="B5555" s="1">
        <v>58</v>
      </c>
      <c r="C5555" s="1"/>
      <c r="D5555" s="1">
        <f t="shared" si="86"/>
        <v>58</v>
      </c>
      <c r="E5555" s="1"/>
    </row>
    <row r="5556" spans="1:5" x14ac:dyDescent="0.25">
      <c r="A5556">
        <v>5555</v>
      </c>
      <c r="B5556" s="1">
        <v>66.3</v>
      </c>
      <c r="C5556" s="1"/>
      <c r="D5556" s="1">
        <f t="shared" si="86"/>
        <v>66.3</v>
      </c>
      <c r="E5556" s="1"/>
    </row>
    <row r="5557" spans="1:5" x14ac:dyDescent="0.25">
      <c r="A5557">
        <v>5556</v>
      </c>
      <c r="B5557" s="1">
        <v>70.3</v>
      </c>
      <c r="C5557" s="1"/>
      <c r="D5557" s="1">
        <f t="shared" si="86"/>
        <v>70.3</v>
      </c>
      <c r="E5557" s="1"/>
    </row>
    <row r="5558" spans="1:5" x14ac:dyDescent="0.25">
      <c r="A5558">
        <v>5557</v>
      </c>
      <c r="B5558" s="1">
        <v>69.7</v>
      </c>
      <c r="C5558" s="1"/>
      <c r="D5558" s="1">
        <f t="shared" si="86"/>
        <v>69.7</v>
      </c>
      <c r="E5558" s="1"/>
    </row>
    <row r="5559" spans="1:5" x14ac:dyDescent="0.25">
      <c r="A5559">
        <v>5558</v>
      </c>
      <c r="B5559" s="1">
        <v>64.400000000000006</v>
      </c>
      <c r="C5559" s="1"/>
      <c r="D5559" s="1">
        <f t="shared" si="86"/>
        <v>64.400000000000006</v>
      </c>
      <c r="E5559" s="1"/>
    </row>
    <row r="5560" spans="1:5" x14ac:dyDescent="0.25">
      <c r="A5560">
        <v>5559</v>
      </c>
      <c r="B5560" s="1">
        <v>55.1</v>
      </c>
      <c r="C5560" s="1"/>
      <c r="D5560" s="1">
        <f t="shared" si="86"/>
        <v>55.1</v>
      </c>
      <c r="E5560" s="1"/>
    </row>
    <row r="5561" spans="1:5" x14ac:dyDescent="0.25">
      <c r="A5561">
        <v>5560</v>
      </c>
      <c r="B5561" s="1">
        <v>42.8</v>
      </c>
      <c r="C5561" s="1"/>
      <c r="D5561" s="1">
        <f t="shared" si="86"/>
        <v>42.8</v>
      </c>
      <c r="E5561" s="1"/>
    </row>
    <row r="5562" spans="1:5" x14ac:dyDescent="0.25">
      <c r="A5562">
        <v>5561</v>
      </c>
      <c r="B5562" s="1">
        <v>28.6</v>
      </c>
      <c r="C5562" s="1"/>
      <c r="D5562" s="1">
        <f t="shared" si="86"/>
        <v>28.6</v>
      </c>
      <c r="E5562" s="1"/>
    </row>
    <row r="5563" spans="1:5" x14ac:dyDescent="0.25">
      <c r="A5563">
        <v>5562</v>
      </c>
      <c r="B5563" s="1">
        <v>14.6</v>
      </c>
      <c r="C5563" s="1"/>
      <c r="D5563" s="1">
        <f t="shared" si="86"/>
        <v>14.6</v>
      </c>
      <c r="E5563" s="1"/>
    </row>
    <row r="5564" spans="1:5" x14ac:dyDescent="0.25">
      <c r="A5564">
        <v>5563</v>
      </c>
      <c r="B5564" s="1">
        <v>3.6</v>
      </c>
      <c r="C5564" s="1"/>
      <c r="D5564" s="1">
        <f t="shared" si="86"/>
        <v>3.6</v>
      </c>
      <c r="E5564" s="1"/>
    </row>
    <row r="5565" spans="1:5" x14ac:dyDescent="0.25">
      <c r="A5565">
        <v>5564</v>
      </c>
      <c r="B5565" s="1">
        <v>0</v>
      </c>
      <c r="C5565" s="1"/>
      <c r="D5565" s="1">
        <f t="shared" si="86"/>
        <v>0</v>
      </c>
      <c r="E5565" s="1"/>
    </row>
    <row r="5566" spans="1:5" x14ac:dyDescent="0.25">
      <c r="A5566">
        <v>5565</v>
      </c>
      <c r="B5566" s="1">
        <v>0</v>
      </c>
      <c r="C5566" s="1"/>
      <c r="D5566" s="1">
        <f t="shared" si="86"/>
        <v>0</v>
      </c>
      <c r="E5566" s="1"/>
    </row>
    <row r="5567" spans="1:5" x14ac:dyDescent="0.25">
      <c r="A5567">
        <v>5566</v>
      </c>
      <c r="B5567" s="1">
        <v>0</v>
      </c>
      <c r="C5567" s="1"/>
      <c r="D5567" s="1">
        <f t="shared" si="86"/>
        <v>0</v>
      </c>
      <c r="E5567" s="1"/>
    </row>
    <row r="5568" spans="1:5" x14ac:dyDescent="0.25">
      <c r="A5568">
        <v>5567</v>
      </c>
      <c r="B5568" s="1">
        <v>0</v>
      </c>
      <c r="C5568" s="1"/>
      <c r="D5568" s="1">
        <f t="shared" si="86"/>
        <v>0</v>
      </c>
      <c r="E5568" s="1"/>
    </row>
    <row r="5569" spans="1:5" x14ac:dyDescent="0.25">
      <c r="A5569">
        <v>5568</v>
      </c>
      <c r="B5569" s="1">
        <v>0</v>
      </c>
      <c r="C5569" s="1"/>
      <c r="D5569" s="1">
        <f t="shared" si="86"/>
        <v>0</v>
      </c>
      <c r="E5569" s="1"/>
    </row>
    <row r="5570" spans="1:5" x14ac:dyDescent="0.25">
      <c r="A5570">
        <v>5569</v>
      </c>
      <c r="B5570" s="1">
        <v>0</v>
      </c>
      <c r="C5570" s="1"/>
      <c r="D5570" s="1">
        <f t="shared" si="86"/>
        <v>0</v>
      </c>
      <c r="E5570" s="1"/>
    </row>
    <row r="5571" spans="1:5" x14ac:dyDescent="0.25">
      <c r="A5571">
        <v>5570</v>
      </c>
      <c r="B5571" s="1">
        <v>0</v>
      </c>
      <c r="C5571" s="1"/>
      <c r="D5571" s="1">
        <f t="shared" ref="D5571:D5634" si="87">MIN(B5571,$G$1)</f>
        <v>0</v>
      </c>
      <c r="E5571" s="1"/>
    </row>
    <row r="5572" spans="1:5" x14ac:dyDescent="0.25">
      <c r="A5572">
        <v>5571</v>
      </c>
      <c r="B5572" s="1">
        <v>0</v>
      </c>
      <c r="C5572" s="1"/>
      <c r="D5572" s="1">
        <f t="shared" si="87"/>
        <v>0</v>
      </c>
      <c r="E5572" s="1"/>
    </row>
    <row r="5573" spans="1:5" x14ac:dyDescent="0.25">
      <c r="A5573">
        <v>5572</v>
      </c>
      <c r="B5573" s="1">
        <v>0</v>
      </c>
      <c r="C5573" s="1"/>
      <c r="D5573" s="1">
        <f t="shared" si="87"/>
        <v>0</v>
      </c>
      <c r="E5573" s="1"/>
    </row>
    <row r="5574" spans="1:5" x14ac:dyDescent="0.25">
      <c r="A5574">
        <v>5573</v>
      </c>
      <c r="B5574" s="1">
        <v>0</v>
      </c>
      <c r="C5574" s="1"/>
      <c r="D5574" s="1">
        <f t="shared" si="87"/>
        <v>0</v>
      </c>
      <c r="E5574" s="1"/>
    </row>
    <row r="5575" spans="1:5" x14ac:dyDescent="0.25">
      <c r="A5575">
        <v>5574</v>
      </c>
      <c r="B5575" s="1">
        <v>4.5999999999999996</v>
      </c>
      <c r="C5575" s="1"/>
      <c r="D5575" s="1">
        <f t="shared" si="87"/>
        <v>4.5999999999999996</v>
      </c>
      <c r="E5575" s="1"/>
    </row>
    <row r="5576" spans="1:5" x14ac:dyDescent="0.25">
      <c r="A5576">
        <v>5575</v>
      </c>
      <c r="B5576" s="1">
        <v>14.1</v>
      </c>
      <c r="C5576" s="1"/>
      <c r="D5576" s="1">
        <f t="shared" si="87"/>
        <v>14.1</v>
      </c>
      <c r="E5576" s="1"/>
    </row>
    <row r="5577" spans="1:5" x14ac:dyDescent="0.25">
      <c r="A5577">
        <v>5576</v>
      </c>
      <c r="B5577" s="1">
        <v>24.9</v>
      </c>
      <c r="C5577" s="1"/>
      <c r="D5577" s="1">
        <f t="shared" si="87"/>
        <v>24.9</v>
      </c>
      <c r="E5577" s="1"/>
    </row>
    <row r="5578" spans="1:5" x14ac:dyDescent="0.25">
      <c r="A5578">
        <v>5577</v>
      </c>
      <c r="B5578" s="1">
        <v>35.200000000000003</v>
      </c>
      <c r="C5578" s="1"/>
      <c r="D5578" s="1">
        <f t="shared" si="87"/>
        <v>35.200000000000003</v>
      </c>
      <c r="E5578" s="1"/>
    </row>
    <row r="5579" spans="1:5" x14ac:dyDescent="0.25">
      <c r="A5579">
        <v>5578</v>
      </c>
      <c r="B5579" s="1">
        <v>43.9</v>
      </c>
      <c r="C5579" s="1"/>
      <c r="D5579" s="1">
        <f t="shared" si="87"/>
        <v>43.9</v>
      </c>
      <c r="E5579" s="1"/>
    </row>
    <row r="5580" spans="1:5" x14ac:dyDescent="0.25">
      <c r="A5580">
        <v>5579</v>
      </c>
      <c r="B5580" s="1">
        <v>49.9</v>
      </c>
      <c r="C5580" s="1"/>
      <c r="D5580" s="1">
        <f t="shared" si="87"/>
        <v>49.9</v>
      </c>
      <c r="E5580" s="1"/>
    </row>
    <row r="5581" spans="1:5" x14ac:dyDescent="0.25">
      <c r="A5581">
        <v>5580</v>
      </c>
      <c r="B5581" s="1">
        <v>52.8</v>
      </c>
      <c r="C5581" s="1"/>
      <c r="D5581" s="1">
        <f t="shared" si="87"/>
        <v>52.8</v>
      </c>
      <c r="E5581" s="1"/>
    </row>
    <row r="5582" spans="1:5" x14ac:dyDescent="0.25">
      <c r="A5582">
        <v>5581</v>
      </c>
      <c r="B5582" s="1">
        <v>52.3</v>
      </c>
      <c r="C5582" s="1"/>
      <c r="D5582" s="1">
        <f t="shared" si="87"/>
        <v>52.3</v>
      </c>
      <c r="E5582" s="1"/>
    </row>
    <row r="5583" spans="1:5" x14ac:dyDescent="0.25">
      <c r="A5583">
        <v>5582</v>
      </c>
      <c r="B5583" s="1">
        <v>48.4</v>
      </c>
      <c r="C5583" s="1"/>
      <c r="D5583" s="1">
        <f t="shared" si="87"/>
        <v>48.4</v>
      </c>
      <c r="E5583" s="1"/>
    </row>
    <row r="5584" spans="1:5" x14ac:dyDescent="0.25">
      <c r="A5584">
        <v>5583</v>
      </c>
      <c r="B5584" s="1">
        <v>41.6</v>
      </c>
      <c r="C5584" s="1"/>
      <c r="D5584" s="1">
        <f t="shared" si="87"/>
        <v>41.6</v>
      </c>
      <c r="E5584" s="1"/>
    </row>
    <row r="5585" spans="1:5" x14ac:dyDescent="0.25">
      <c r="A5585">
        <v>5584</v>
      </c>
      <c r="B5585" s="1">
        <v>32.4</v>
      </c>
      <c r="C5585" s="1"/>
      <c r="D5585" s="1">
        <f t="shared" si="87"/>
        <v>32.4</v>
      </c>
      <c r="E5585" s="1"/>
    </row>
    <row r="5586" spans="1:5" x14ac:dyDescent="0.25">
      <c r="A5586">
        <v>5585</v>
      </c>
      <c r="B5586" s="1">
        <v>21.9</v>
      </c>
      <c r="C5586" s="1"/>
      <c r="D5586" s="1">
        <f t="shared" si="87"/>
        <v>21.9</v>
      </c>
      <c r="E5586" s="1"/>
    </row>
    <row r="5587" spans="1:5" x14ac:dyDescent="0.25">
      <c r="A5587">
        <v>5586</v>
      </c>
      <c r="B5587" s="1">
        <v>11.4</v>
      </c>
      <c r="C5587" s="1"/>
      <c r="D5587" s="1">
        <f t="shared" si="87"/>
        <v>11.4</v>
      </c>
      <c r="E5587" s="1"/>
    </row>
    <row r="5588" spans="1:5" x14ac:dyDescent="0.25">
      <c r="A5588">
        <v>5587</v>
      </c>
      <c r="B5588" s="1">
        <v>3.1</v>
      </c>
      <c r="C5588" s="1"/>
      <c r="D5588" s="1">
        <f t="shared" si="87"/>
        <v>3.1</v>
      </c>
      <c r="E5588" s="1"/>
    </row>
    <row r="5589" spans="1:5" x14ac:dyDescent="0.25">
      <c r="A5589">
        <v>5588</v>
      </c>
      <c r="B5589" s="1">
        <v>0</v>
      </c>
      <c r="C5589" s="1"/>
      <c r="D5589" s="1">
        <f t="shared" si="87"/>
        <v>0</v>
      </c>
      <c r="E5589" s="1"/>
    </row>
    <row r="5590" spans="1:5" x14ac:dyDescent="0.25">
      <c r="A5590">
        <v>5589</v>
      </c>
      <c r="B5590" s="1">
        <v>0</v>
      </c>
      <c r="C5590" s="1"/>
      <c r="D5590" s="1">
        <f t="shared" si="87"/>
        <v>0</v>
      </c>
      <c r="E5590" s="1"/>
    </row>
    <row r="5591" spans="1:5" x14ac:dyDescent="0.25">
      <c r="A5591">
        <v>5590</v>
      </c>
      <c r="B5591" s="1">
        <v>0</v>
      </c>
      <c r="C5591" s="1"/>
      <c r="D5591" s="1">
        <f t="shared" si="87"/>
        <v>0</v>
      </c>
      <c r="E5591" s="1"/>
    </row>
    <row r="5592" spans="1:5" x14ac:dyDescent="0.25">
      <c r="A5592">
        <v>5591</v>
      </c>
      <c r="B5592" s="1">
        <v>0</v>
      </c>
      <c r="C5592" s="1"/>
      <c r="D5592" s="1">
        <f t="shared" si="87"/>
        <v>0</v>
      </c>
      <c r="E5592" s="1"/>
    </row>
    <row r="5593" spans="1:5" x14ac:dyDescent="0.25">
      <c r="A5593">
        <v>5592</v>
      </c>
      <c r="B5593" s="1">
        <v>0</v>
      </c>
      <c r="C5593" s="1"/>
      <c r="D5593" s="1">
        <f t="shared" si="87"/>
        <v>0</v>
      </c>
      <c r="E5593" s="1"/>
    </row>
    <row r="5594" spans="1:5" x14ac:dyDescent="0.25">
      <c r="A5594">
        <v>5593</v>
      </c>
      <c r="B5594" s="1">
        <v>0</v>
      </c>
      <c r="C5594" s="1"/>
      <c r="D5594" s="1">
        <f t="shared" si="87"/>
        <v>0</v>
      </c>
      <c r="E5594" s="1"/>
    </row>
    <row r="5595" spans="1:5" x14ac:dyDescent="0.25">
      <c r="A5595">
        <v>5594</v>
      </c>
      <c r="B5595" s="1">
        <v>0</v>
      </c>
      <c r="C5595" s="1"/>
      <c r="D5595" s="1">
        <f t="shared" si="87"/>
        <v>0</v>
      </c>
      <c r="E5595" s="1"/>
    </row>
    <row r="5596" spans="1:5" x14ac:dyDescent="0.25">
      <c r="A5596">
        <v>5595</v>
      </c>
      <c r="B5596" s="1">
        <v>0</v>
      </c>
      <c r="C5596" s="1"/>
      <c r="D5596" s="1">
        <f t="shared" si="87"/>
        <v>0</v>
      </c>
      <c r="E5596" s="1"/>
    </row>
    <row r="5597" spans="1:5" x14ac:dyDescent="0.25">
      <c r="A5597">
        <v>5596</v>
      </c>
      <c r="B5597" s="1">
        <v>0</v>
      </c>
      <c r="C5597" s="1"/>
      <c r="D5597" s="1">
        <f t="shared" si="87"/>
        <v>0</v>
      </c>
      <c r="E5597" s="1"/>
    </row>
    <row r="5598" spans="1:5" x14ac:dyDescent="0.25">
      <c r="A5598">
        <v>5597</v>
      </c>
      <c r="B5598" s="1">
        <v>0</v>
      </c>
      <c r="C5598" s="1"/>
      <c r="D5598" s="1">
        <f t="shared" si="87"/>
        <v>0</v>
      </c>
      <c r="E5598" s="1"/>
    </row>
    <row r="5599" spans="1:5" x14ac:dyDescent="0.25">
      <c r="A5599">
        <v>5598</v>
      </c>
      <c r="B5599" s="1">
        <v>4.7</v>
      </c>
      <c r="C5599" s="1"/>
      <c r="D5599" s="1">
        <f t="shared" si="87"/>
        <v>4.7</v>
      </c>
      <c r="E5599" s="1"/>
    </row>
    <row r="5600" spans="1:5" x14ac:dyDescent="0.25">
      <c r="A5600">
        <v>5599</v>
      </c>
      <c r="B5600" s="1">
        <v>16.899999999999999</v>
      </c>
      <c r="C5600" s="1"/>
      <c r="D5600" s="1">
        <f t="shared" si="87"/>
        <v>16.899999999999999</v>
      </c>
      <c r="E5600" s="1"/>
    </row>
    <row r="5601" spans="1:5" x14ac:dyDescent="0.25">
      <c r="A5601">
        <v>5600</v>
      </c>
      <c r="B5601" s="1">
        <v>30.8</v>
      </c>
      <c r="C5601" s="1"/>
      <c r="D5601" s="1">
        <f t="shared" si="87"/>
        <v>30.8</v>
      </c>
      <c r="E5601" s="1"/>
    </row>
    <row r="5602" spans="1:5" x14ac:dyDescent="0.25">
      <c r="A5602">
        <v>5601</v>
      </c>
      <c r="B5602" s="1">
        <v>44.1</v>
      </c>
      <c r="C5602" s="1"/>
      <c r="D5602" s="1">
        <f t="shared" si="87"/>
        <v>44.1</v>
      </c>
      <c r="E5602" s="1"/>
    </row>
    <row r="5603" spans="1:5" x14ac:dyDescent="0.25">
      <c r="A5603">
        <v>5602</v>
      </c>
      <c r="B5603" s="1">
        <v>55.4</v>
      </c>
      <c r="C5603" s="1"/>
      <c r="D5603" s="1">
        <f t="shared" si="87"/>
        <v>55.4</v>
      </c>
      <c r="E5603" s="1"/>
    </row>
    <row r="5604" spans="1:5" x14ac:dyDescent="0.25">
      <c r="A5604">
        <v>5603</v>
      </c>
      <c r="B5604" s="1">
        <v>63.3</v>
      </c>
      <c r="C5604" s="1"/>
      <c r="D5604" s="1">
        <f t="shared" si="87"/>
        <v>63.3</v>
      </c>
      <c r="E5604" s="1"/>
    </row>
    <row r="5605" spans="1:5" x14ac:dyDescent="0.25">
      <c r="A5605">
        <v>5604</v>
      </c>
      <c r="B5605" s="1">
        <v>67.099999999999994</v>
      </c>
      <c r="C5605" s="1"/>
      <c r="D5605" s="1">
        <f t="shared" si="87"/>
        <v>67.099999999999994</v>
      </c>
      <c r="E5605" s="1"/>
    </row>
    <row r="5606" spans="1:5" x14ac:dyDescent="0.25">
      <c r="A5606">
        <v>5605</v>
      </c>
      <c r="B5606" s="1">
        <v>66.400000000000006</v>
      </c>
      <c r="C5606" s="1"/>
      <c r="D5606" s="1">
        <f t="shared" si="87"/>
        <v>66.400000000000006</v>
      </c>
      <c r="E5606" s="1"/>
    </row>
    <row r="5607" spans="1:5" x14ac:dyDescent="0.25">
      <c r="A5607">
        <v>5606</v>
      </c>
      <c r="B5607" s="1">
        <v>61.4</v>
      </c>
      <c r="C5607" s="1"/>
      <c r="D5607" s="1">
        <f t="shared" si="87"/>
        <v>61.4</v>
      </c>
      <c r="E5607" s="1"/>
    </row>
    <row r="5608" spans="1:5" x14ac:dyDescent="0.25">
      <c r="A5608">
        <v>5607</v>
      </c>
      <c r="B5608" s="1">
        <v>52.4</v>
      </c>
      <c r="C5608" s="1"/>
      <c r="D5608" s="1">
        <f t="shared" si="87"/>
        <v>52.4</v>
      </c>
      <c r="E5608" s="1"/>
    </row>
    <row r="5609" spans="1:5" x14ac:dyDescent="0.25">
      <c r="A5609">
        <v>5608</v>
      </c>
      <c r="B5609" s="1">
        <v>40.4</v>
      </c>
      <c r="C5609" s="1"/>
      <c r="D5609" s="1">
        <f t="shared" si="87"/>
        <v>40.4</v>
      </c>
      <c r="E5609" s="1"/>
    </row>
    <row r="5610" spans="1:5" x14ac:dyDescent="0.25">
      <c r="A5610">
        <v>5609</v>
      </c>
      <c r="B5610" s="1">
        <v>26.9</v>
      </c>
      <c r="C5610" s="1"/>
      <c r="D5610" s="1">
        <f t="shared" si="87"/>
        <v>26.9</v>
      </c>
      <c r="E5610" s="1"/>
    </row>
    <row r="5611" spans="1:5" x14ac:dyDescent="0.25">
      <c r="A5611">
        <v>5610</v>
      </c>
      <c r="B5611" s="1">
        <v>13.4</v>
      </c>
      <c r="C5611" s="1"/>
      <c r="D5611" s="1">
        <f t="shared" si="87"/>
        <v>13.4</v>
      </c>
      <c r="E5611" s="1"/>
    </row>
    <row r="5612" spans="1:5" x14ac:dyDescent="0.25">
      <c r="A5612">
        <v>5611</v>
      </c>
      <c r="B5612" s="1">
        <v>3.1</v>
      </c>
      <c r="C5612" s="1"/>
      <c r="D5612" s="1">
        <f t="shared" si="87"/>
        <v>3.1</v>
      </c>
      <c r="E5612" s="1"/>
    </row>
    <row r="5613" spans="1:5" x14ac:dyDescent="0.25">
      <c r="A5613">
        <v>5612</v>
      </c>
      <c r="B5613" s="1">
        <v>0</v>
      </c>
      <c r="C5613" s="1"/>
      <c r="D5613" s="1">
        <f t="shared" si="87"/>
        <v>0</v>
      </c>
      <c r="E5613" s="1"/>
    </row>
    <row r="5614" spans="1:5" x14ac:dyDescent="0.25">
      <c r="A5614">
        <v>5613</v>
      </c>
      <c r="B5614" s="1">
        <v>0</v>
      </c>
      <c r="C5614" s="1"/>
      <c r="D5614" s="1">
        <f t="shared" si="87"/>
        <v>0</v>
      </c>
      <c r="E5614" s="1"/>
    </row>
    <row r="5615" spans="1:5" x14ac:dyDescent="0.25">
      <c r="A5615">
        <v>5614</v>
      </c>
      <c r="B5615" s="1">
        <v>0</v>
      </c>
      <c r="C5615" s="1"/>
      <c r="D5615" s="1">
        <f t="shared" si="87"/>
        <v>0</v>
      </c>
      <c r="E5615" s="1"/>
    </row>
    <row r="5616" spans="1:5" x14ac:dyDescent="0.25">
      <c r="A5616">
        <v>5615</v>
      </c>
      <c r="B5616" s="1">
        <v>0</v>
      </c>
      <c r="C5616" s="1"/>
      <c r="D5616" s="1">
        <f t="shared" si="87"/>
        <v>0</v>
      </c>
      <c r="E5616" s="1"/>
    </row>
    <row r="5617" spans="1:5" x14ac:dyDescent="0.25">
      <c r="A5617">
        <v>5616</v>
      </c>
      <c r="B5617" s="1">
        <v>0</v>
      </c>
      <c r="C5617" s="1"/>
      <c r="D5617" s="1">
        <f t="shared" si="87"/>
        <v>0</v>
      </c>
      <c r="E5617" s="1"/>
    </row>
    <row r="5618" spans="1:5" x14ac:dyDescent="0.25">
      <c r="A5618">
        <v>5617</v>
      </c>
      <c r="B5618" s="1">
        <v>0</v>
      </c>
      <c r="C5618" s="1"/>
      <c r="D5618" s="1">
        <f t="shared" si="87"/>
        <v>0</v>
      </c>
      <c r="E5618" s="1"/>
    </row>
    <row r="5619" spans="1:5" x14ac:dyDescent="0.25">
      <c r="A5619">
        <v>5618</v>
      </c>
      <c r="B5619" s="1">
        <v>0</v>
      </c>
      <c r="C5619" s="1"/>
      <c r="D5619" s="1">
        <f t="shared" si="87"/>
        <v>0</v>
      </c>
      <c r="E5619" s="1"/>
    </row>
    <row r="5620" spans="1:5" x14ac:dyDescent="0.25">
      <c r="A5620">
        <v>5619</v>
      </c>
      <c r="B5620" s="1">
        <v>0</v>
      </c>
      <c r="C5620" s="1"/>
      <c r="D5620" s="1">
        <f t="shared" si="87"/>
        <v>0</v>
      </c>
      <c r="E5620" s="1"/>
    </row>
    <row r="5621" spans="1:5" x14ac:dyDescent="0.25">
      <c r="A5621">
        <v>5620</v>
      </c>
      <c r="B5621" s="1">
        <v>0</v>
      </c>
      <c r="C5621" s="1"/>
      <c r="D5621" s="1">
        <f t="shared" si="87"/>
        <v>0</v>
      </c>
      <c r="E5621" s="1"/>
    </row>
    <row r="5622" spans="1:5" x14ac:dyDescent="0.25">
      <c r="A5622">
        <v>5621</v>
      </c>
      <c r="B5622" s="1">
        <v>0</v>
      </c>
      <c r="C5622" s="1"/>
      <c r="D5622" s="1">
        <f t="shared" si="87"/>
        <v>0</v>
      </c>
      <c r="E5622" s="1"/>
    </row>
    <row r="5623" spans="1:5" x14ac:dyDescent="0.25">
      <c r="A5623">
        <v>5622</v>
      </c>
      <c r="B5623" s="1">
        <v>4.5999999999999996</v>
      </c>
      <c r="C5623" s="1"/>
      <c r="D5623" s="1">
        <f t="shared" si="87"/>
        <v>4.5999999999999996</v>
      </c>
      <c r="E5623" s="1"/>
    </row>
    <row r="5624" spans="1:5" x14ac:dyDescent="0.25">
      <c r="A5624">
        <v>5623</v>
      </c>
      <c r="B5624" s="1">
        <v>18.8</v>
      </c>
      <c r="C5624" s="1"/>
      <c r="D5624" s="1">
        <f t="shared" si="87"/>
        <v>18.8</v>
      </c>
      <c r="E5624" s="1"/>
    </row>
    <row r="5625" spans="1:5" x14ac:dyDescent="0.25">
      <c r="A5625">
        <v>5624</v>
      </c>
      <c r="B5625" s="1">
        <v>35.299999999999997</v>
      </c>
      <c r="C5625" s="1"/>
      <c r="D5625" s="1">
        <f t="shared" si="87"/>
        <v>35.299999999999997</v>
      </c>
      <c r="E5625" s="1"/>
    </row>
    <row r="5626" spans="1:5" x14ac:dyDescent="0.25">
      <c r="A5626">
        <v>5625</v>
      </c>
      <c r="B5626" s="1">
        <v>51.3</v>
      </c>
      <c r="C5626" s="1"/>
      <c r="D5626" s="1">
        <f t="shared" si="87"/>
        <v>51.3</v>
      </c>
      <c r="E5626" s="1"/>
    </row>
    <row r="5627" spans="1:5" x14ac:dyDescent="0.25">
      <c r="A5627">
        <v>5626</v>
      </c>
      <c r="B5627" s="1">
        <v>64.7</v>
      </c>
      <c r="C5627" s="1"/>
      <c r="D5627" s="1">
        <f t="shared" si="87"/>
        <v>64.7</v>
      </c>
      <c r="E5627" s="1"/>
    </row>
    <row r="5628" spans="1:5" x14ac:dyDescent="0.25">
      <c r="A5628">
        <v>5627</v>
      </c>
      <c r="B5628" s="1">
        <v>74.099999999999994</v>
      </c>
      <c r="C5628" s="1"/>
      <c r="D5628" s="1">
        <f t="shared" si="87"/>
        <v>74.099999999999994</v>
      </c>
      <c r="E5628" s="1"/>
    </row>
    <row r="5629" spans="1:5" x14ac:dyDescent="0.25">
      <c r="A5629">
        <v>5628</v>
      </c>
      <c r="B5629" s="1">
        <v>78.7</v>
      </c>
      <c r="C5629" s="1"/>
      <c r="D5629" s="1">
        <f t="shared" si="87"/>
        <v>78.7</v>
      </c>
      <c r="E5629" s="1"/>
    </row>
    <row r="5630" spans="1:5" x14ac:dyDescent="0.25">
      <c r="A5630">
        <v>5629</v>
      </c>
      <c r="B5630" s="1">
        <v>77.900000000000006</v>
      </c>
      <c r="C5630" s="1"/>
      <c r="D5630" s="1">
        <f t="shared" si="87"/>
        <v>77.900000000000006</v>
      </c>
      <c r="E5630" s="1"/>
    </row>
    <row r="5631" spans="1:5" x14ac:dyDescent="0.25">
      <c r="A5631">
        <v>5630</v>
      </c>
      <c r="B5631" s="1">
        <v>71.8</v>
      </c>
      <c r="C5631" s="1"/>
      <c r="D5631" s="1">
        <f t="shared" si="87"/>
        <v>71.8</v>
      </c>
      <c r="E5631" s="1"/>
    </row>
    <row r="5632" spans="1:5" x14ac:dyDescent="0.25">
      <c r="A5632">
        <v>5631</v>
      </c>
      <c r="B5632" s="1">
        <v>61.1</v>
      </c>
      <c r="C5632" s="1"/>
      <c r="D5632" s="1">
        <f t="shared" si="87"/>
        <v>61.1</v>
      </c>
      <c r="E5632" s="1"/>
    </row>
    <row r="5633" spans="1:5" x14ac:dyDescent="0.25">
      <c r="A5633">
        <v>5632</v>
      </c>
      <c r="B5633" s="1">
        <v>46.8</v>
      </c>
      <c r="C5633" s="1"/>
      <c r="D5633" s="1">
        <f t="shared" si="87"/>
        <v>46.8</v>
      </c>
      <c r="E5633" s="1"/>
    </row>
    <row r="5634" spans="1:5" x14ac:dyDescent="0.25">
      <c r="A5634">
        <v>5633</v>
      </c>
      <c r="B5634" s="1">
        <v>30.6</v>
      </c>
      <c r="C5634" s="1"/>
      <c r="D5634" s="1">
        <f t="shared" si="87"/>
        <v>30.6</v>
      </c>
      <c r="E5634" s="1"/>
    </row>
    <row r="5635" spans="1:5" x14ac:dyDescent="0.25">
      <c r="A5635">
        <v>5634</v>
      </c>
      <c r="B5635" s="1">
        <v>14.9</v>
      </c>
      <c r="C5635" s="1"/>
      <c r="D5635" s="1">
        <f t="shared" ref="D5635:D5698" si="88">MIN(B5635,$G$1)</f>
        <v>14.9</v>
      </c>
      <c r="E5635" s="1"/>
    </row>
    <row r="5636" spans="1:5" x14ac:dyDescent="0.25">
      <c r="A5636">
        <v>5635</v>
      </c>
      <c r="B5636" s="1">
        <v>3</v>
      </c>
      <c r="C5636" s="1"/>
      <c r="D5636" s="1">
        <f t="shared" si="88"/>
        <v>3</v>
      </c>
      <c r="E5636" s="1"/>
    </row>
    <row r="5637" spans="1:5" x14ac:dyDescent="0.25">
      <c r="A5637">
        <v>5636</v>
      </c>
      <c r="B5637" s="1">
        <v>0</v>
      </c>
      <c r="C5637" s="1"/>
      <c r="D5637" s="1">
        <f t="shared" si="88"/>
        <v>0</v>
      </c>
      <c r="E5637" s="1"/>
    </row>
    <row r="5638" spans="1:5" x14ac:dyDescent="0.25">
      <c r="A5638">
        <v>5637</v>
      </c>
      <c r="B5638" s="1">
        <v>0</v>
      </c>
      <c r="C5638" s="1"/>
      <c r="D5638" s="1">
        <f t="shared" si="88"/>
        <v>0</v>
      </c>
      <c r="E5638" s="1"/>
    </row>
    <row r="5639" spans="1:5" x14ac:dyDescent="0.25">
      <c r="A5639">
        <v>5638</v>
      </c>
      <c r="B5639" s="1">
        <v>0</v>
      </c>
      <c r="C5639" s="1"/>
      <c r="D5639" s="1">
        <f t="shared" si="88"/>
        <v>0</v>
      </c>
      <c r="E5639" s="1"/>
    </row>
    <row r="5640" spans="1:5" x14ac:dyDescent="0.25">
      <c r="A5640">
        <v>5639</v>
      </c>
      <c r="B5640" s="1">
        <v>0</v>
      </c>
      <c r="C5640" s="1"/>
      <c r="D5640" s="1">
        <f t="shared" si="88"/>
        <v>0</v>
      </c>
      <c r="E5640" s="1"/>
    </row>
    <row r="5641" spans="1:5" x14ac:dyDescent="0.25">
      <c r="A5641">
        <v>5640</v>
      </c>
      <c r="B5641" s="1">
        <v>0</v>
      </c>
      <c r="C5641" s="1"/>
      <c r="D5641" s="1">
        <f t="shared" si="88"/>
        <v>0</v>
      </c>
      <c r="E5641" s="1"/>
    </row>
    <row r="5642" spans="1:5" x14ac:dyDescent="0.25">
      <c r="A5642">
        <v>5641</v>
      </c>
      <c r="B5642" s="1">
        <v>0</v>
      </c>
      <c r="C5642" s="1"/>
      <c r="D5642" s="1">
        <f t="shared" si="88"/>
        <v>0</v>
      </c>
      <c r="E5642" s="1"/>
    </row>
    <row r="5643" spans="1:5" x14ac:dyDescent="0.25">
      <c r="A5643">
        <v>5642</v>
      </c>
      <c r="B5643" s="1">
        <v>0</v>
      </c>
      <c r="C5643" s="1"/>
      <c r="D5643" s="1">
        <f t="shared" si="88"/>
        <v>0</v>
      </c>
      <c r="E5643" s="1"/>
    </row>
    <row r="5644" spans="1:5" x14ac:dyDescent="0.25">
      <c r="A5644">
        <v>5643</v>
      </c>
      <c r="B5644" s="1">
        <v>0</v>
      </c>
      <c r="C5644" s="1"/>
      <c r="D5644" s="1">
        <f t="shared" si="88"/>
        <v>0</v>
      </c>
      <c r="E5644" s="1"/>
    </row>
    <row r="5645" spans="1:5" x14ac:dyDescent="0.25">
      <c r="A5645">
        <v>5644</v>
      </c>
      <c r="B5645" s="1">
        <v>0</v>
      </c>
      <c r="C5645" s="1"/>
      <c r="D5645" s="1">
        <f t="shared" si="88"/>
        <v>0</v>
      </c>
      <c r="E5645" s="1"/>
    </row>
    <row r="5646" spans="1:5" x14ac:dyDescent="0.25">
      <c r="A5646">
        <v>5645</v>
      </c>
      <c r="B5646" s="1">
        <v>0</v>
      </c>
      <c r="C5646" s="1"/>
      <c r="D5646" s="1">
        <f t="shared" si="88"/>
        <v>0</v>
      </c>
      <c r="E5646" s="1"/>
    </row>
    <row r="5647" spans="1:5" x14ac:dyDescent="0.25">
      <c r="A5647">
        <v>5646</v>
      </c>
      <c r="B5647" s="1">
        <v>4.2</v>
      </c>
      <c r="C5647" s="1"/>
      <c r="D5647" s="1">
        <f t="shared" si="88"/>
        <v>4.2</v>
      </c>
      <c r="E5647" s="1"/>
    </row>
    <row r="5648" spans="1:5" x14ac:dyDescent="0.25">
      <c r="A5648">
        <v>5647</v>
      </c>
      <c r="B5648" s="1">
        <v>14.8</v>
      </c>
      <c r="C5648" s="1"/>
      <c r="D5648" s="1">
        <f t="shared" si="88"/>
        <v>14.8</v>
      </c>
      <c r="E5648" s="1"/>
    </row>
    <row r="5649" spans="1:5" x14ac:dyDescent="0.25">
      <c r="A5649">
        <v>5648</v>
      </c>
      <c r="B5649" s="1">
        <v>27</v>
      </c>
      <c r="C5649" s="1"/>
      <c r="D5649" s="1">
        <f t="shared" si="88"/>
        <v>27</v>
      </c>
      <c r="E5649" s="1"/>
    </row>
    <row r="5650" spans="1:5" x14ac:dyDescent="0.25">
      <c r="A5650">
        <v>5649</v>
      </c>
      <c r="B5650" s="1">
        <v>38.700000000000003</v>
      </c>
      <c r="C5650" s="1"/>
      <c r="D5650" s="1">
        <f t="shared" si="88"/>
        <v>38.700000000000003</v>
      </c>
      <c r="E5650" s="1"/>
    </row>
    <row r="5651" spans="1:5" x14ac:dyDescent="0.25">
      <c r="A5651">
        <v>5650</v>
      </c>
      <c r="B5651" s="1">
        <v>48.6</v>
      </c>
      <c r="C5651" s="1"/>
      <c r="D5651" s="1">
        <f t="shared" si="88"/>
        <v>48.6</v>
      </c>
      <c r="E5651" s="1"/>
    </row>
    <row r="5652" spans="1:5" x14ac:dyDescent="0.25">
      <c r="A5652">
        <v>5651</v>
      </c>
      <c r="B5652" s="1">
        <v>55.4</v>
      </c>
      <c r="C5652" s="1"/>
      <c r="D5652" s="1">
        <f t="shared" si="88"/>
        <v>55.4</v>
      </c>
      <c r="E5652" s="1"/>
    </row>
    <row r="5653" spans="1:5" x14ac:dyDescent="0.25">
      <c r="A5653">
        <v>5652</v>
      </c>
      <c r="B5653" s="1">
        <v>58.7</v>
      </c>
      <c r="C5653" s="1"/>
      <c r="D5653" s="1">
        <f t="shared" si="88"/>
        <v>58.7</v>
      </c>
      <c r="E5653" s="1"/>
    </row>
    <row r="5654" spans="1:5" x14ac:dyDescent="0.25">
      <c r="A5654">
        <v>5653</v>
      </c>
      <c r="B5654" s="1">
        <v>58.1</v>
      </c>
      <c r="C5654" s="1"/>
      <c r="D5654" s="1">
        <f t="shared" si="88"/>
        <v>58.1</v>
      </c>
      <c r="E5654" s="1"/>
    </row>
    <row r="5655" spans="1:5" x14ac:dyDescent="0.25">
      <c r="A5655">
        <v>5654</v>
      </c>
      <c r="B5655" s="1">
        <v>53.6</v>
      </c>
      <c r="C5655" s="1"/>
      <c r="D5655" s="1">
        <f t="shared" si="88"/>
        <v>53.6</v>
      </c>
      <c r="E5655" s="1"/>
    </row>
    <row r="5656" spans="1:5" x14ac:dyDescent="0.25">
      <c r="A5656">
        <v>5655</v>
      </c>
      <c r="B5656" s="1">
        <v>45.7</v>
      </c>
      <c r="C5656" s="1"/>
      <c r="D5656" s="1">
        <f t="shared" si="88"/>
        <v>45.7</v>
      </c>
      <c r="E5656" s="1"/>
    </row>
    <row r="5657" spans="1:5" x14ac:dyDescent="0.25">
      <c r="A5657">
        <v>5656</v>
      </c>
      <c r="B5657" s="1">
        <v>35.200000000000003</v>
      </c>
      <c r="C5657" s="1"/>
      <c r="D5657" s="1">
        <f t="shared" si="88"/>
        <v>35.200000000000003</v>
      </c>
      <c r="E5657" s="1"/>
    </row>
    <row r="5658" spans="1:5" x14ac:dyDescent="0.25">
      <c r="A5658">
        <v>5657</v>
      </c>
      <c r="B5658" s="1">
        <v>23.2</v>
      </c>
      <c r="C5658" s="1"/>
      <c r="D5658" s="1">
        <f t="shared" si="88"/>
        <v>23.2</v>
      </c>
      <c r="E5658" s="1"/>
    </row>
    <row r="5659" spans="1:5" x14ac:dyDescent="0.25">
      <c r="A5659">
        <v>5658</v>
      </c>
      <c r="B5659" s="1">
        <v>11.6</v>
      </c>
      <c r="C5659" s="1"/>
      <c r="D5659" s="1">
        <f t="shared" si="88"/>
        <v>11.6</v>
      </c>
      <c r="E5659" s="1"/>
    </row>
    <row r="5660" spans="1:5" x14ac:dyDescent="0.25">
      <c r="A5660">
        <v>5659</v>
      </c>
      <c r="B5660" s="1">
        <v>2.7</v>
      </c>
      <c r="C5660" s="1"/>
      <c r="D5660" s="1">
        <f t="shared" si="88"/>
        <v>2.7</v>
      </c>
      <c r="E5660" s="1"/>
    </row>
    <row r="5661" spans="1:5" x14ac:dyDescent="0.25">
      <c r="A5661">
        <v>5660</v>
      </c>
      <c r="B5661" s="1">
        <v>0</v>
      </c>
      <c r="C5661" s="1"/>
      <c r="D5661" s="1">
        <f t="shared" si="88"/>
        <v>0</v>
      </c>
      <c r="E5661" s="1"/>
    </row>
    <row r="5662" spans="1:5" x14ac:dyDescent="0.25">
      <c r="A5662">
        <v>5661</v>
      </c>
      <c r="B5662" s="1">
        <v>0</v>
      </c>
      <c r="C5662" s="1"/>
      <c r="D5662" s="1">
        <f t="shared" si="88"/>
        <v>0</v>
      </c>
      <c r="E5662" s="1"/>
    </row>
    <row r="5663" spans="1:5" x14ac:dyDescent="0.25">
      <c r="A5663">
        <v>5662</v>
      </c>
      <c r="B5663" s="1">
        <v>0</v>
      </c>
      <c r="C5663" s="1"/>
      <c r="D5663" s="1">
        <f t="shared" si="88"/>
        <v>0</v>
      </c>
      <c r="E5663" s="1"/>
    </row>
    <row r="5664" spans="1:5" x14ac:dyDescent="0.25">
      <c r="A5664">
        <v>5663</v>
      </c>
      <c r="B5664" s="1">
        <v>0</v>
      </c>
      <c r="C5664" s="1"/>
      <c r="D5664" s="1">
        <f t="shared" si="88"/>
        <v>0</v>
      </c>
      <c r="E5664" s="1"/>
    </row>
    <row r="5665" spans="1:5" x14ac:dyDescent="0.25">
      <c r="A5665">
        <v>5664</v>
      </c>
      <c r="B5665" s="1">
        <v>0</v>
      </c>
      <c r="C5665" s="1"/>
      <c r="D5665" s="1">
        <f t="shared" si="88"/>
        <v>0</v>
      </c>
      <c r="E5665" s="1"/>
    </row>
    <row r="5666" spans="1:5" x14ac:dyDescent="0.25">
      <c r="A5666">
        <v>5665</v>
      </c>
      <c r="B5666" s="1">
        <v>0</v>
      </c>
      <c r="C5666" s="1"/>
      <c r="D5666" s="1">
        <f t="shared" si="88"/>
        <v>0</v>
      </c>
      <c r="E5666" s="1"/>
    </row>
    <row r="5667" spans="1:5" x14ac:dyDescent="0.25">
      <c r="A5667">
        <v>5666</v>
      </c>
      <c r="B5667" s="1">
        <v>0</v>
      </c>
      <c r="C5667" s="1"/>
      <c r="D5667" s="1">
        <f t="shared" si="88"/>
        <v>0</v>
      </c>
      <c r="E5667" s="1"/>
    </row>
    <row r="5668" spans="1:5" x14ac:dyDescent="0.25">
      <c r="A5668">
        <v>5667</v>
      </c>
      <c r="B5668" s="1">
        <v>0</v>
      </c>
      <c r="C5668" s="1"/>
      <c r="D5668" s="1">
        <f t="shared" si="88"/>
        <v>0</v>
      </c>
      <c r="E5668" s="1"/>
    </row>
    <row r="5669" spans="1:5" x14ac:dyDescent="0.25">
      <c r="A5669">
        <v>5668</v>
      </c>
      <c r="B5669" s="1">
        <v>0</v>
      </c>
      <c r="C5669" s="1"/>
      <c r="D5669" s="1">
        <f t="shared" si="88"/>
        <v>0</v>
      </c>
      <c r="E5669" s="1"/>
    </row>
    <row r="5670" spans="1:5" x14ac:dyDescent="0.25">
      <c r="A5670">
        <v>5669</v>
      </c>
      <c r="B5670" s="1">
        <v>0</v>
      </c>
      <c r="C5670" s="1"/>
      <c r="D5670" s="1">
        <f t="shared" si="88"/>
        <v>0</v>
      </c>
      <c r="E5670" s="1"/>
    </row>
    <row r="5671" spans="1:5" x14ac:dyDescent="0.25">
      <c r="A5671">
        <v>5670</v>
      </c>
      <c r="B5671" s="1">
        <v>4.0999999999999996</v>
      </c>
      <c r="C5671" s="1"/>
      <c r="D5671" s="1">
        <f t="shared" si="88"/>
        <v>4.0999999999999996</v>
      </c>
      <c r="E5671" s="1"/>
    </row>
    <row r="5672" spans="1:5" x14ac:dyDescent="0.25">
      <c r="A5672">
        <v>5671</v>
      </c>
      <c r="B5672" s="1">
        <v>15.9</v>
      </c>
      <c r="C5672" s="1"/>
      <c r="D5672" s="1">
        <f t="shared" si="88"/>
        <v>15.9</v>
      </c>
      <c r="E5672" s="1"/>
    </row>
    <row r="5673" spans="1:5" x14ac:dyDescent="0.25">
      <c r="A5673">
        <v>5672</v>
      </c>
      <c r="B5673" s="1">
        <v>29.6</v>
      </c>
      <c r="C5673" s="1"/>
      <c r="D5673" s="1">
        <f t="shared" si="88"/>
        <v>29.6</v>
      </c>
      <c r="E5673" s="1"/>
    </row>
    <row r="5674" spans="1:5" x14ac:dyDescent="0.25">
      <c r="A5674">
        <v>5673</v>
      </c>
      <c r="B5674" s="1">
        <v>42.8</v>
      </c>
      <c r="C5674" s="1"/>
      <c r="D5674" s="1">
        <f t="shared" si="88"/>
        <v>42.8</v>
      </c>
      <c r="E5674" s="1"/>
    </row>
    <row r="5675" spans="1:5" x14ac:dyDescent="0.25">
      <c r="A5675">
        <v>5674</v>
      </c>
      <c r="B5675" s="1">
        <v>53.9</v>
      </c>
      <c r="C5675" s="1"/>
      <c r="D5675" s="1">
        <f t="shared" si="88"/>
        <v>53.9</v>
      </c>
      <c r="E5675" s="1"/>
    </row>
    <row r="5676" spans="1:5" x14ac:dyDescent="0.25">
      <c r="A5676">
        <v>5675</v>
      </c>
      <c r="B5676" s="1">
        <v>61.6</v>
      </c>
      <c r="C5676" s="1"/>
      <c r="D5676" s="1">
        <f t="shared" si="88"/>
        <v>61.6</v>
      </c>
      <c r="E5676" s="1"/>
    </row>
    <row r="5677" spans="1:5" x14ac:dyDescent="0.25">
      <c r="A5677">
        <v>5676</v>
      </c>
      <c r="B5677" s="1">
        <v>65.3</v>
      </c>
      <c r="C5677" s="1"/>
      <c r="D5677" s="1">
        <f t="shared" si="88"/>
        <v>65.3</v>
      </c>
      <c r="E5677" s="1"/>
    </row>
    <row r="5678" spans="1:5" x14ac:dyDescent="0.25">
      <c r="A5678">
        <v>5677</v>
      </c>
      <c r="B5678" s="1">
        <v>64.599999999999994</v>
      </c>
      <c r="C5678" s="1"/>
      <c r="D5678" s="1">
        <f t="shared" si="88"/>
        <v>64.599999999999994</v>
      </c>
      <c r="E5678" s="1"/>
    </row>
    <row r="5679" spans="1:5" x14ac:dyDescent="0.25">
      <c r="A5679">
        <v>5678</v>
      </c>
      <c r="B5679" s="1">
        <v>59.6</v>
      </c>
      <c r="C5679" s="1"/>
      <c r="D5679" s="1">
        <f t="shared" si="88"/>
        <v>59.6</v>
      </c>
      <c r="E5679" s="1"/>
    </row>
    <row r="5680" spans="1:5" x14ac:dyDescent="0.25">
      <c r="A5680">
        <v>5679</v>
      </c>
      <c r="B5680" s="1">
        <v>50.6</v>
      </c>
      <c r="C5680" s="1"/>
      <c r="D5680" s="1">
        <f t="shared" si="88"/>
        <v>50.6</v>
      </c>
      <c r="E5680" s="1"/>
    </row>
    <row r="5681" spans="1:5" x14ac:dyDescent="0.25">
      <c r="A5681">
        <v>5680</v>
      </c>
      <c r="B5681" s="1">
        <v>38.799999999999997</v>
      </c>
      <c r="C5681" s="1"/>
      <c r="D5681" s="1">
        <f t="shared" si="88"/>
        <v>38.799999999999997</v>
      </c>
      <c r="E5681" s="1"/>
    </row>
    <row r="5682" spans="1:5" x14ac:dyDescent="0.25">
      <c r="A5682">
        <v>5681</v>
      </c>
      <c r="B5682" s="1">
        <v>25.3</v>
      </c>
      <c r="C5682" s="1"/>
      <c r="D5682" s="1">
        <f t="shared" si="88"/>
        <v>25.3</v>
      </c>
      <c r="E5682" s="1"/>
    </row>
    <row r="5683" spans="1:5" x14ac:dyDescent="0.25">
      <c r="A5683">
        <v>5682</v>
      </c>
      <c r="B5683" s="1">
        <v>12.2</v>
      </c>
      <c r="C5683" s="1"/>
      <c r="D5683" s="1">
        <f t="shared" si="88"/>
        <v>12.2</v>
      </c>
      <c r="E5683" s="1"/>
    </row>
    <row r="5684" spans="1:5" x14ac:dyDescent="0.25">
      <c r="A5684">
        <v>5683</v>
      </c>
      <c r="B5684" s="1">
        <v>2.6</v>
      </c>
      <c r="C5684" s="1"/>
      <c r="D5684" s="1">
        <f t="shared" si="88"/>
        <v>2.6</v>
      </c>
      <c r="E5684" s="1"/>
    </row>
    <row r="5685" spans="1:5" x14ac:dyDescent="0.25">
      <c r="A5685">
        <v>5684</v>
      </c>
      <c r="B5685" s="1">
        <v>0</v>
      </c>
      <c r="C5685" s="1"/>
      <c r="D5685" s="1">
        <f t="shared" si="88"/>
        <v>0</v>
      </c>
      <c r="E5685" s="1"/>
    </row>
    <row r="5686" spans="1:5" x14ac:dyDescent="0.25">
      <c r="A5686">
        <v>5685</v>
      </c>
      <c r="B5686" s="1">
        <v>0</v>
      </c>
      <c r="C5686" s="1"/>
      <c r="D5686" s="1">
        <f t="shared" si="88"/>
        <v>0</v>
      </c>
      <c r="E5686" s="1"/>
    </row>
    <row r="5687" spans="1:5" x14ac:dyDescent="0.25">
      <c r="A5687">
        <v>5686</v>
      </c>
      <c r="B5687" s="1">
        <v>0</v>
      </c>
      <c r="C5687" s="1"/>
      <c r="D5687" s="1">
        <f t="shared" si="88"/>
        <v>0</v>
      </c>
      <c r="E5687" s="1"/>
    </row>
    <row r="5688" spans="1:5" x14ac:dyDescent="0.25">
      <c r="A5688">
        <v>5687</v>
      </c>
      <c r="B5688" s="1">
        <v>0</v>
      </c>
      <c r="C5688" s="1"/>
      <c r="D5688" s="1">
        <f t="shared" si="88"/>
        <v>0</v>
      </c>
      <c r="E5688" s="1"/>
    </row>
    <row r="5689" spans="1:5" x14ac:dyDescent="0.25">
      <c r="A5689">
        <v>5688</v>
      </c>
      <c r="B5689" s="1">
        <v>0</v>
      </c>
      <c r="C5689" s="1"/>
      <c r="D5689" s="1">
        <f t="shared" si="88"/>
        <v>0</v>
      </c>
      <c r="E5689" s="1"/>
    </row>
    <row r="5690" spans="1:5" x14ac:dyDescent="0.25">
      <c r="A5690">
        <v>5689</v>
      </c>
      <c r="B5690" s="1">
        <v>0</v>
      </c>
      <c r="C5690" s="1"/>
      <c r="D5690" s="1">
        <f t="shared" si="88"/>
        <v>0</v>
      </c>
      <c r="E5690" s="1"/>
    </row>
    <row r="5691" spans="1:5" x14ac:dyDescent="0.25">
      <c r="A5691">
        <v>5690</v>
      </c>
      <c r="B5691" s="1">
        <v>0</v>
      </c>
      <c r="C5691" s="1"/>
      <c r="D5691" s="1">
        <f t="shared" si="88"/>
        <v>0</v>
      </c>
      <c r="E5691" s="1"/>
    </row>
    <row r="5692" spans="1:5" x14ac:dyDescent="0.25">
      <c r="A5692">
        <v>5691</v>
      </c>
      <c r="B5692" s="1">
        <v>0</v>
      </c>
      <c r="C5692" s="1"/>
      <c r="D5692" s="1">
        <f t="shared" si="88"/>
        <v>0</v>
      </c>
      <c r="E5692" s="1"/>
    </row>
    <row r="5693" spans="1:5" x14ac:dyDescent="0.25">
      <c r="A5693">
        <v>5692</v>
      </c>
      <c r="B5693" s="1">
        <v>0</v>
      </c>
      <c r="C5693" s="1"/>
      <c r="D5693" s="1">
        <f t="shared" si="88"/>
        <v>0</v>
      </c>
      <c r="E5693" s="1"/>
    </row>
    <row r="5694" spans="1:5" x14ac:dyDescent="0.25">
      <c r="A5694">
        <v>5693</v>
      </c>
      <c r="B5694" s="1">
        <v>0</v>
      </c>
      <c r="C5694" s="1"/>
      <c r="D5694" s="1">
        <f t="shared" si="88"/>
        <v>0</v>
      </c>
      <c r="E5694" s="1"/>
    </row>
    <row r="5695" spans="1:5" x14ac:dyDescent="0.25">
      <c r="A5695">
        <v>5694</v>
      </c>
      <c r="B5695" s="1">
        <v>3.9</v>
      </c>
      <c r="C5695" s="1"/>
      <c r="D5695" s="1">
        <f t="shared" si="88"/>
        <v>3.9</v>
      </c>
      <c r="E5695" s="1"/>
    </row>
    <row r="5696" spans="1:5" x14ac:dyDescent="0.25">
      <c r="A5696">
        <v>5695</v>
      </c>
      <c r="B5696" s="1">
        <v>13.7</v>
      </c>
      <c r="C5696" s="1"/>
      <c r="D5696" s="1">
        <f t="shared" si="88"/>
        <v>13.7</v>
      </c>
      <c r="E5696" s="1"/>
    </row>
    <row r="5697" spans="1:5" x14ac:dyDescent="0.25">
      <c r="A5697">
        <v>5696</v>
      </c>
      <c r="B5697" s="1">
        <v>25.2</v>
      </c>
      <c r="C5697" s="1"/>
      <c r="D5697" s="1">
        <f t="shared" si="88"/>
        <v>25.2</v>
      </c>
      <c r="E5697" s="1"/>
    </row>
    <row r="5698" spans="1:5" x14ac:dyDescent="0.25">
      <c r="A5698">
        <v>5697</v>
      </c>
      <c r="B5698" s="1">
        <v>36.200000000000003</v>
      </c>
      <c r="C5698" s="1"/>
      <c r="D5698" s="1">
        <f t="shared" si="88"/>
        <v>36.200000000000003</v>
      </c>
      <c r="E5698" s="1"/>
    </row>
    <row r="5699" spans="1:5" x14ac:dyDescent="0.25">
      <c r="A5699">
        <v>5698</v>
      </c>
      <c r="B5699" s="1">
        <v>45.4</v>
      </c>
      <c r="C5699" s="1"/>
      <c r="D5699" s="1">
        <f t="shared" ref="D5699:D5762" si="89">MIN(B5699,$G$1)</f>
        <v>45.4</v>
      </c>
      <c r="E5699" s="1"/>
    </row>
    <row r="5700" spans="1:5" x14ac:dyDescent="0.25">
      <c r="A5700">
        <v>5699</v>
      </c>
      <c r="B5700" s="1">
        <v>52</v>
      </c>
      <c r="C5700" s="1"/>
      <c r="D5700" s="1">
        <f t="shared" si="89"/>
        <v>52</v>
      </c>
      <c r="E5700" s="1"/>
    </row>
    <row r="5701" spans="1:5" x14ac:dyDescent="0.25">
      <c r="A5701">
        <v>5700</v>
      </c>
      <c r="B5701" s="1">
        <v>55</v>
      </c>
      <c r="C5701" s="1"/>
      <c r="D5701" s="1">
        <f t="shared" si="89"/>
        <v>55</v>
      </c>
      <c r="E5701" s="1"/>
    </row>
    <row r="5702" spans="1:5" x14ac:dyDescent="0.25">
      <c r="A5702">
        <v>5701</v>
      </c>
      <c r="B5702" s="1">
        <v>54.3</v>
      </c>
      <c r="C5702" s="1"/>
      <c r="D5702" s="1">
        <f t="shared" si="89"/>
        <v>54.3</v>
      </c>
      <c r="E5702" s="1"/>
    </row>
    <row r="5703" spans="1:5" x14ac:dyDescent="0.25">
      <c r="A5703">
        <v>5702</v>
      </c>
      <c r="B5703" s="1">
        <v>50.1</v>
      </c>
      <c r="C5703" s="1"/>
      <c r="D5703" s="1">
        <f t="shared" si="89"/>
        <v>50.1</v>
      </c>
      <c r="E5703" s="1"/>
    </row>
    <row r="5704" spans="1:5" x14ac:dyDescent="0.25">
      <c r="A5704">
        <v>5703</v>
      </c>
      <c r="B5704" s="1">
        <v>42.7</v>
      </c>
      <c r="C5704" s="1"/>
      <c r="D5704" s="1">
        <f t="shared" si="89"/>
        <v>42.7</v>
      </c>
      <c r="E5704" s="1"/>
    </row>
    <row r="5705" spans="1:5" x14ac:dyDescent="0.25">
      <c r="A5705">
        <v>5704</v>
      </c>
      <c r="B5705" s="1">
        <v>32.700000000000003</v>
      </c>
      <c r="C5705" s="1"/>
      <c r="D5705" s="1">
        <f t="shared" si="89"/>
        <v>32.700000000000003</v>
      </c>
      <c r="E5705" s="1"/>
    </row>
    <row r="5706" spans="1:5" x14ac:dyDescent="0.25">
      <c r="A5706">
        <v>5705</v>
      </c>
      <c r="B5706" s="1">
        <v>21.4</v>
      </c>
      <c r="C5706" s="1"/>
      <c r="D5706" s="1">
        <f t="shared" si="89"/>
        <v>21.4</v>
      </c>
      <c r="E5706" s="1"/>
    </row>
    <row r="5707" spans="1:5" x14ac:dyDescent="0.25">
      <c r="A5707">
        <v>5706</v>
      </c>
      <c r="B5707" s="1">
        <v>10.4</v>
      </c>
      <c r="C5707" s="1"/>
      <c r="D5707" s="1">
        <f t="shared" si="89"/>
        <v>10.4</v>
      </c>
      <c r="E5707" s="1"/>
    </row>
    <row r="5708" spans="1:5" x14ac:dyDescent="0.25">
      <c r="A5708">
        <v>5707</v>
      </c>
      <c r="B5708" s="1">
        <v>2.2000000000000002</v>
      </c>
      <c r="C5708" s="1"/>
      <c r="D5708" s="1">
        <f t="shared" si="89"/>
        <v>2.2000000000000002</v>
      </c>
      <c r="E5708" s="1"/>
    </row>
    <row r="5709" spans="1:5" x14ac:dyDescent="0.25">
      <c r="A5709">
        <v>5708</v>
      </c>
      <c r="B5709" s="1">
        <v>0</v>
      </c>
      <c r="C5709" s="1"/>
      <c r="D5709" s="1">
        <f t="shared" si="89"/>
        <v>0</v>
      </c>
      <c r="E5709" s="1"/>
    </row>
    <row r="5710" spans="1:5" x14ac:dyDescent="0.25">
      <c r="A5710">
        <v>5709</v>
      </c>
      <c r="B5710" s="1">
        <v>0</v>
      </c>
      <c r="C5710" s="1"/>
      <c r="D5710" s="1">
        <f t="shared" si="89"/>
        <v>0</v>
      </c>
      <c r="E5710" s="1"/>
    </row>
    <row r="5711" spans="1:5" x14ac:dyDescent="0.25">
      <c r="A5711">
        <v>5710</v>
      </c>
      <c r="B5711" s="1">
        <v>0</v>
      </c>
      <c r="C5711" s="1"/>
      <c r="D5711" s="1">
        <f t="shared" si="89"/>
        <v>0</v>
      </c>
      <c r="E5711" s="1"/>
    </row>
    <row r="5712" spans="1:5" x14ac:dyDescent="0.25">
      <c r="A5712">
        <v>5711</v>
      </c>
      <c r="B5712" s="1">
        <v>0</v>
      </c>
      <c r="C5712" s="1"/>
      <c r="D5712" s="1">
        <f t="shared" si="89"/>
        <v>0</v>
      </c>
      <c r="E5712" s="1"/>
    </row>
    <row r="5713" spans="1:5" x14ac:dyDescent="0.25">
      <c r="A5713">
        <v>5712</v>
      </c>
      <c r="B5713" s="1">
        <v>0</v>
      </c>
      <c r="C5713" s="1"/>
      <c r="D5713" s="1">
        <f t="shared" si="89"/>
        <v>0</v>
      </c>
      <c r="E5713" s="1"/>
    </row>
    <row r="5714" spans="1:5" x14ac:dyDescent="0.25">
      <c r="A5714">
        <v>5713</v>
      </c>
      <c r="B5714" s="1">
        <v>0</v>
      </c>
      <c r="C5714" s="1"/>
      <c r="D5714" s="1">
        <f t="shared" si="89"/>
        <v>0</v>
      </c>
      <c r="E5714" s="1"/>
    </row>
    <row r="5715" spans="1:5" x14ac:dyDescent="0.25">
      <c r="A5715">
        <v>5714</v>
      </c>
      <c r="B5715" s="1">
        <v>0</v>
      </c>
      <c r="C5715" s="1"/>
      <c r="D5715" s="1">
        <f t="shared" si="89"/>
        <v>0</v>
      </c>
      <c r="E5715" s="1"/>
    </row>
    <row r="5716" spans="1:5" x14ac:dyDescent="0.25">
      <c r="A5716">
        <v>5715</v>
      </c>
      <c r="B5716" s="1">
        <v>0</v>
      </c>
      <c r="C5716" s="1"/>
      <c r="D5716" s="1">
        <f t="shared" si="89"/>
        <v>0</v>
      </c>
      <c r="E5716" s="1"/>
    </row>
    <row r="5717" spans="1:5" x14ac:dyDescent="0.25">
      <c r="A5717">
        <v>5716</v>
      </c>
      <c r="B5717" s="1">
        <v>0</v>
      </c>
      <c r="C5717" s="1"/>
      <c r="D5717" s="1">
        <f t="shared" si="89"/>
        <v>0</v>
      </c>
      <c r="E5717" s="1"/>
    </row>
    <row r="5718" spans="1:5" x14ac:dyDescent="0.25">
      <c r="A5718">
        <v>5717</v>
      </c>
      <c r="B5718" s="1">
        <v>0</v>
      </c>
      <c r="C5718" s="1"/>
      <c r="D5718" s="1">
        <f t="shared" si="89"/>
        <v>0</v>
      </c>
      <c r="E5718" s="1"/>
    </row>
    <row r="5719" spans="1:5" x14ac:dyDescent="0.25">
      <c r="A5719">
        <v>5718</v>
      </c>
      <c r="B5719" s="1">
        <v>3.9</v>
      </c>
      <c r="C5719" s="1"/>
      <c r="D5719" s="1">
        <f t="shared" si="89"/>
        <v>3.9</v>
      </c>
      <c r="E5719" s="1"/>
    </row>
    <row r="5720" spans="1:5" x14ac:dyDescent="0.25">
      <c r="A5720">
        <v>5719</v>
      </c>
      <c r="B5720" s="1">
        <v>16.2</v>
      </c>
      <c r="C5720" s="1"/>
      <c r="D5720" s="1">
        <f t="shared" si="89"/>
        <v>16.2</v>
      </c>
      <c r="E5720" s="1"/>
    </row>
    <row r="5721" spans="1:5" x14ac:dyDescent="0.25">
      <c r="A5721">
        <v>5720</v>
      </c>
      <c r="B5721" s="1">
        <v>30.9</v>
      </c>
      <c r="C5721" s="1"/>
      <c r="D5721" s="1">
        <f t="shared" si="89"/>
        <v>30.9</v>
      </c>
      <c r="E5721" s="1"/>
    </row>
    <row r="5722" spans="1:5" x14ac:dyDescent="0.25">
      <c r="A5722">
        <v>5721</v>
      </c>
      <c r="B5722" s="1">
        <v>45.1</v>
      </c>
      <c r="C5722" s="1"/>
      <c r="D5722" s="1">
        <f t="shared" si="89"/>
        <v>45.1</v>
      </c>
      <c r="E5722" s="1"/>
    </row>
    <row r="5723" spans="1:5" x14ac:dyDescent="0.25">
      <c r="A5723">
        <v>5722</v>
      </c>
      <c r="B5723" s="1">
        <v>57</v>
      </c>
      <c r="C5723" s="1"/>
      <c r="D5723" s="1">
        <f t="shared" si="89"/>
        <v>57</v>
      </c>
      <c r="E5723" s="1"/>
    </row>
    <row r="5724" spans="1:5" x14ac:dyDescent="0.25">
      <c r="A5724">
        <v>5723</v>
      </c>
      <c r="B5724" s="1">
        <v>65.3</v>
      </c>
      <c r="C5724" s="1"/>
      <c r="D5724" s="1">
        <f t="shared" si="89"/>
        <v>65.3</v>
      </c>
      <c r="E5724" s="1"/>
    </row>
    <row r="5725" spans="1:5" x14ac:dyDescent="0.25">
      <c r="A5725">
        <v>5724</v>
      </c>
      <c r="B5725" s="1">
        <v>69.2</v>
      </c>
      <c r="C5725" s="1"/>
      <c r="D5725" s="1">
        <f t="shared" si="89"/>
        <v>69.2</v>
      </c>
      <c r="E5725" s="1"/>
    </row>
    <row r="5726" spans="1:5" x14ac:dyDescent="0.25">
      <c r="A5726">
        <v>5725</v>
      </c>
      <c r="B5726" s="1">
        <v>68.3</v>
      </c>
      <c r="C5726" s="1"/>
      <c r="D5726" s="1">
        <f t="shared" si="89"/>
        <v>68.3</v>
      </c>
      <c r="E5726" s="1"/>
    </row>
    <row r="5727" spans="1:5" x14ac:dyDescent="0.25">
      <c r="A5727">
        <v>5726</v>
      </c>
      <c r="B5727" s="1">
        <v>62.9</v>
      </c>
      <c r="C5727" s="1"/>
      <c r="D5727" s="1">
        <f t="shared" si="89"/>
        <v>62.9</v>
      </c>
      <c r="E5727" s="1"/>
    </row>
    <row r="5728" spans="1:5" x14ac:dyDescent="0.25">
      <c r="A5728">
        <v>5727</v>
      </c>
      <c r="B5728" s="1">
        <v>53.2</v>
      </c>
      <c r="C5728" s="1"/>
      <c r="D5728" s="1">
        <f t="shared" si="89"/>
        <v>53.2</v>
      </c>
      <c r="E5728" s="1"/>
    </row>
    <row r="5729" spans="1:5" x14ac:dyDescent="0.25">
      <c r="A5729">
        <v>5728</v>
      </c>
      <c r="B5729" s="1">
        <v>40.4</v>
      </c>
      <c r="C5729" s="1"/>
      <c r="D5729" s="1">
        <f t="shared" si="89"/>
        <v>40.4</v>
      </c>
      <c r="E5729" s="1"/>
    </row>
    <row r="5730" spans="1:5" x14ac:dyDescent="0.25">
      <c r="A5730">
        <v>5729</v>
      </c>
      <c r="B5730" s="1">
        <v>26</v>
      </c>
      <c r="C5730" s="1"/>
      <c r="D5730" s="1">
        <f t="shared" si="89"/>
        <v>26</v>
      </c>
      <c r="E5730" s="1"/>
    </row>
    <row r="5731" spans="1:5" x14ac:dyDescent="0.25">
      <c r="A5731">
        <v>5730</v>
      </c>
      <c r="B5731" s="1">
        <v>12.1</v>
      </c>
      <c r="C5731" s="1"/>
      <c r="D5731" s="1">
        <f t="shared" si="89"/>
        <v>12.1</v>
      </c>
      <c r="E5731" s="1"/>
    </row>
    <row r="5732" spans="1:5" x14ac:dyDescent="0.25">
      <c r="A5732">
        <v>5731</v>
      </c>
      <c r="B5732" s="1">
        <v>2.1</v>
      </c>
      <c r="C5732" s="1"/>
      <c r="D5732" s="1">
        <f t="shared" si="89"/>
        <v>2.1</v>
      </c>
      <c r="E5732" s="1"/>
    </row>
    <row r="5733" spans="1:5" x14ac:dyDescent="0.25">
      <c r="A5733">
        <v>5732</v>
      </c>
      <c r="B5733" s="1">
        <v>0</v>
      </c>
      <c r="C5733" s="1"/>
      <c r="D5733" s="1">
        <f t="shared" si="89"/>
        <v>0</v>
      </c>
      <c r="E5733" s="1"/>
    </row>
    <row r="5734" spans="1:5" x14ac:dyDescent="0.25">
      <c r="A5734">
        <v>5733</v>
      </c>
      <c r="B5734" s="1">
        <v>0</v>
      </c>
      <c r="C5734" s="1"/>
      <c r="D5734" s="1">
        <f t="shared" si="89"/>
        <v>0</v>
      </c>
      <c r="E5734" s="1"/>
    </row>
    <row r="5735" spans="1:5" x14ac:dyDescent="0.25">
      <c r="A5735">
        <v>5734</v>
      </c>
      <c r="B5735" s="1">
        <v>0</v>
      </c>
      <c r="C5735" s="1"/>
      <c r="D5735" s="1">
        <f t="shared" si="89"/>
        <v>0</v>
      </c>
      <c r="E5735" s="1"/>
    </row>
    <row r="5736" spans="1:5" x14ac:dyDescent="0.25">
      <c r="A5736">
        <v>5735</v>
      </c>
      <c r="B5736" s="1">
        <v>0</v>
      </c>
      <c r="C5736" s="1"/>
      <c r="D5736" s="1">
        <f t="shared" si="89"/>
        <v>0</v>
      </c>
      <c r="E5736" s="1"/>
    </row>
    <row r="5737" spans="1:5" x14ac:dyDescent="0.25">
      <c r="A5737">
        <v>5736</v>
      </c>
      <c r="B5737" s="1">
        <v>0</v>
      </c>
      <c r="C5737" s="1"/>
      <c r="D5737" s="1">
        <f t="shared" si="89"/>
        <v>0</v>
      </c>
      <c r="E5737" s="1"/>
    </row>
    <row r="5738" spans="1:5" x14ac:dyDescent="0.25">
      <c r="A5738">
        <v>5737</v>
      </c>
      <c r="B5738" s="1">
        <v>0</v>
      </c>
      <c r="C5738" s="1"/>
      <c r="D5738" s="1">
        <f t="shared" si="89"/>
        <v>0</v>
      </c>
      <c r="E5738" s="1"/>
    </row>
    <row r="5739" spans="1:5" x14ac:dyDescent="0.25">
      <c r="A5739">
        <v>5738</v>
      </c>
      <c r="B5739" s="1">
        <v>0</v>
      </c>
      <c r="C5739" s="1"/>
      <c r="D5739" s="1">
        <f t="shared" si="89"/>
        <v>0</v>
      </c>
      <c r="E5739" s="1"/>
    </row>
    <row r="5740" spans="1:5" x14ac:dyDescent="0.25">
      <c r="A5740">
        <v>5739</v>
      </c>
      <c r="B5740" s="1">
        <v>0</v>
      </c>
      <c r="C5740" s="1"/>
      <c r="D5740" s="1">
        <f t="shared" si="89"/>
        <v>0</v>
      </c>
      <c r="E5740" s="1"/>
    </row>
    <row r="5741" spans="1:5" x14ac:dyDescent="0.25">
      <c r="A5741">
        <v>5740</v>
      </c>
      <c r="B5741" s="1">
        <v>0</v>
      </c>
      <c r="C5741" s="1"/>
      <c r="D5741" s="1">
        <f t="shared" si="89"/>
        <v>0</v>
      </c>
      <c r="E5741" s="1"/>
    </row>
    <row r="5742" spans="1:5" x14ac:dyDescent="0.25">
      <c r="A5742">
        <v>5741</v>
      </c>
      <c r="B5742" s="1">
        <v>0</v>
      </c>
      <c r="C5742" s="1"/>
      <c r="D5742" s="1">
        <f t="shared" si="89"/>
        <v>0</v>
      </c>
      <c r="E5742" s="1"/>
    </row>
    <row r="5743" spans="1:5" x14ac:dyDescent="0.25">
      <c r="A5743">
        <v>5742</v>
      </c>
      <c r="B5743" s="1">
        <v>3.7</v>
      </c>
      <c r="C5743" s="1"/>
      <c r="D5743" s="1">
        <f t="shared" si="89"/>
        <v>3.7</v>
      </c>
      <c r="E5743" s="1"/>
    </row>
    <row r="5744" spans="1:5" x14ac:dyDescent="0.25">
      <c r="A5744">
        <v>5743</v>
      </c>
      <c r="B5744" s="1">
        <v>16.600000000000001</v>
      </c>
      <c r="C5744" s="1"/>
      <c r="D5744" s="1">
        <f t="shared" si="89"/>
        <v>16.600000000000001</v>
      </c>
      <c r="E5744" s="1"/>
    </row>
    <row r="5745" spans="1:5" x14ac:dyDescent="0.25">
      <c r="A5745">
        <v>5744</v>
      </c>
      <c r="B5745" s="1">
        <v>31.8</v>
      </c>
      <c r="C5745" s="1"/>
      <c r="D5745" s="1">
        <f t="shared" si="89"/>
        <v>31.8</v>
      </c>
      <c r="E5745" s="1"/>
    </row>
    <row r="5746" spans="1:5" x14ac:dyDescent="0.25">
      <c r="A5746">
        <v>5745</v>
      </c>
      <c r="B5746" s="1">
        <v>46.6</v>
      </c>
      <c r="C5746" s="1"/>
      <c r="D5746" s="1">
        <f t="shared" si="89"/>
        <v>46.6</v>
      </c>
      <c r="E5746" s="1"/>
    </row>
    <row r="5747" spans="1:5" x14ac:dyDescent="0.25">
      <c r="A5747">
        <v>5746</v>
      </c>
      <c r="B5747" s="1">
        <v>59</v>
      </c>
      <c r="C5747" s="1"/>
      <c r="D5747" s="1">
        <f t="shared" si="89"/>
        <v>59</v>
      </c>
      <c r="E5747" s="1"/>
    </row>
    <row r="5748" spans="1:5" x14ac:dyDescent="0.25">
      <c r="A5748">
        <v>5747</v>
      </c>
      <c r="B5748" s="1">
        <v>67.7</v>
      </c>
      <c r="C5748" s="1"/>
      <c r="D5748" s="1">
        <f t="shared" si="89"/>
        <v>67.7</v>
      </c>
      <c r="E5748" s="1"/>
    </row>
    <row r="5749" spans="1:5" x14ac:dyDescent="0.25">
      <c r="A5749">
        <v>5748</v>
      </c>
      <c r="B5749" s="1">
        <v>71.8</v>
      </c>
      <c r="C5749" s="1"/>
      <c r="D5749" s="1">
        <f t="shared" si="89"/>
        <v>71.8</v>
      </c>
      <c r="E5749" s="1"/>
    </row>
    <row r="5750" spans="1:5" x14ac:dyDescent="0.25">
      <c r="A5750">
        <v>5749</v>
      </c>
      <c r="B5750" s="1">
        <v>70.900000000000006</v>
      </c>
      <c r="C5750" s="1"/>
      <c r="D5750" s="1">
        <f t="shared" si="89"/>
        <v>70.900000000000006</v>
      </c>
      <c r="E5750" s="1"/>
    </row>
    <row r="5751" spans="1:5" x14ac:dyDescent="0.25">
      <c r="A5751">
        <v>5750</v>
      </c>
      <c r="B5751" s="1">
        <v>65.099999999999994</v>
      </c>
      <c r="C5751" s="1"/>
      <c r="D5751" s="1">
        <f t="shared" si="89"/>
        <v>65.099999999999994</v>
      </c>
      <c r="E5751" s="1"/>
    </row>
    <row r="5752" spans="1:5" x14ac:dyDescent="0.25">
      <c r="A5752">
        <v>5751</v>
      </c>
      <c r="B5752" s="1">
        <v>55</v>
      </c>
      <c r="C5752" s="1"/>
      <c r="D5752" s="1">
        <f t="shared" si="89"/>
        <v>55</v>
      </c>
      <c r="E5752" s="1"/>
    </row>
    <row r="5753" spans="1:5" x14ac:dyDescent="0.25">
      <c r="A5753">
        <v>5752</v>
      </c>
      <c r="B5753" s="1">
        <v>41.6</v>
      </c>
      <c r="C5753" s="1"/>
      <c r="D5753" s="1">
        <f t="shared" si="89"/>
        <v>41.6</v>
      </c>
      <c r="E5753" s="1"/>
    </row>
    <row r="5754" spans="1:5" x14ac:dyDescent="0.25">
      <c r="A5754">
        <v>5753</v>
      </c>
      <c r="B5754" s="1">
        <v>26.6</v>
      </c>
      <c r="C5754" s="1"/>
      <c r="D5754" s="1">
        <f t="shared" si="89"/>
        <v>26.6</v>
      </c>
      <c r="E5754" s="1"/>
    </row>
    <row r="5755" spans="1:5" x14ac:dyDescent="0.25">
      <c r="A5755">
        <v>5754</v>
      </c>
      <c r="B5755" s="1">
        <v>12.1</v>
      </c>
      <c r="C5755" s="1"/>
      <c r="D5755" s="1">
        <f t="shared" si="89"/>
        <v>12.1</v>
      </c>
      <c r="E5755" s="1"/>
    </row>
    <row r="5756" spans="1:5" x14ac:dyDescent="0.25">
      <c r="A5756">
        <v>5755</v>
      </c>
      <c r="B5756" s="1">
        <v>2</v>
      </c>
      <c r="C5756" s="1"/>
      <c r="D5756" s="1">
        <f t="shared" si="89"/>
        <v>2</v>
      </c>
      <c r="E5756" s="1"/>
    </row>
    <row r="5757" spans="1:5" x14ac:dyDescent="0.25">
      <c r="A5757">
        <v>5756</v>
      </c>
      <c r="B5757" s="1">
        <v>0</v>
      </c>
      <c r="C5757" s="1"/>
      <c r="D5757" s="1">
        <f t="shared" si="89"/>
        <v>0</v>
      </c>
      <c r="E5757" s="1"/>
    </row>
    <row r="5758" spans="1:5" x14ac:dyDescent="0.25">
      <c r="A5758">
        <v>5757</v>
      </c>
      <c r="B5758" s="1">
        <v>0</v>
      </c>
      <c r="C5758" s="1"/>
      <c r="D5758" s="1">
        <f t="shared" si="89"/>
        <v>0</v>
      </c>
      <c r="E5758" s="1"/>
    </row>
    <row r="5759" spans="1:5" x14ac:dyDescent="0.25">
      <c r="A5759">
        <v>5758</v>
      </c>
      <c r="B5759" s="1">
        <v>0</v>
      </c>
      <c r="C5759" s="1"/>
      <c r="D5759" s="1">
        <f t="shared" si="89"/>
        <v>0</v>
      </c>
      <c r="E5759" s="1"/>
    </row>
    <row r="5760" spans="1:5" x14ac:dyDescent="0.25">
      <c r="A5760">
        <v>5759</v>
      </c>
      <c r="B5760" s="1">
        <v>0</v>
      </c>
      <c r="C5760" s="1"/>
      <c r="D5760" s="1">
        <f t="shared" si="89"/>
        <v>0</v>
      </c>
      <c r="E5760" s="1"/>
    </row>
    <row r="5761" spans="1:5" x14ac:dyDescent="0.25">
      <c r="A5761">
        <v>5760</v>
      </c>
      <c r="B5761" s="1">
        <v>0</v>
      </c>
      <c r="C5761" s="1"/>
      <c r="D5761" s="1">
        <f t="shared" si="89"/>
        <v>0</v>
      </c>
      <c r="E5761" s="1"/>
    </row>
    <row r="5762" spans="1:5" x14ac:dyDescent="0.25">
      <c r="A5762">
        <v>5761</v>
      </c>
      <c r="B5762" s="1">
        <v>0</v>
      </c>
      <c r="C5762" s="1"/>
      <c r="D5762" s="1">
        <f t="shared" si="89"/>
        <v>0</v>
      </c>
      <c r="E5762" s="1"/>
    </row>
    <row r="5763" spans="1:5" x14ac:dyDescent="0.25">
      <c r="A5763">
        <v>5762</v>
      </c>
      <c r="B5763" s="1">
        <v>0</v>
      </c>
      <c r="C5763" s="1"/>
      <c r="D5763" s="1">
        <f t="shared" ref="D5763:D5826" si="90">MIN(B5763,$G$1)</f>
        <v>0</v>
      </c>
      <c r="E5763" s="1"/>
    </row>
    <row r="5764" spans="1:5" x14ac:dyDescent="0.25">
      <c r="A5764">
        <v>5763</v>
      </c>
      <c r="B5764" s="1">
        <v>0</v>
      </c>
      <c r="C5764" s="1"/>
      <c r="D5764" s="1">
        <f t="shared" si="90"/>
        <v>0</v>
      </c>
      <c r="E5764" s="1"/>
    </row>
    <row r="5765" spans="1:5" x14ac:dyDescent="0.25">
      <c r="A5765">
        <v>5764</v>
      </c>
      <c r="B5765" s="1">
        <v>0</v>
      </c>
      <c r="C5765" s="1"/>
      <c r="D5765" s="1">
        <f t="shared" si="90"/>
        <v>0</v>
      </c>
      <c r="E5765" s="1"/>
    </row>
    <row r="5766" spans="1:5" x14ac:dyDescent="0.25">
      <c r="A5766">
        <v>5765</v>
      </c>
      <c r="B5766" s="1">
        <v>0</v>
      </c>
      <c r="C5766" s="1"/>
      <c r="D5766" s="1">
        <f t="shared" si="90"/>
        <v>0</v>
      </c>
      <c r="E5766" s="1"/>
    </row>
    <row r="5767" spans="1:5" x14ac:dyDescent="0.25">
      <c r="A5767">
        <v>5766</v>
      </c>
      <c r="B5767" s="1">
        <v>3.6</v>
      </c>
      <c r="C5767" s="1"/>
      <c r="D5767" s="1">
        <f t="shared" si="90"/>
        <v>3.6</v>
      </c>
      <c r="E5767" s="1"/>
    </row>
    <row r="5768" spans="1:5" x14ac:dyDescent="0.25">
      <c r="A5768">
        <v>5767</v>
      </c>
      <c r="B5768" s="1">
        <v>16.3</v>
      </c>
      <c r="C5768" s="1"/>
      <c r="D5768" s="1">
        <f t="shared" si="90"/>
        <v>16.3</v>
      </c>
      <c r="E5768" s="1"/>
    </row>
    <row r="5769" spans="1:5" x14ac:dyDescent="0.25">
      <c r="A5769">
        <v>5768</v>
      </c>
      <c r="B5769" s="1">
        <v>31.6</v>
      </c>
      <c r="C5769" s="1"/>
      <c r="D5769" s="1">
        <f t="shared" si="90"/>
        <v>31.6</v>
      </c>
      <c r="E5769" s="1"/>
    </row>
    <row r="5770" spans="1:5" x14ac:dyDescent="0.25">
      <c r="A5770">
        <v>5769</v>
      </c>
      <c r="B5770" s="1">
        <v>46.3</v>
      </c>
      <c r="C5770" s="1"/>
      <c r="D5770" s="1">
        <f t="shared" si="90"/>
        <v>46.3</v>
      </c>
      <c r="E5770" s="1"/>
    </row>
    <row r="5771" spans="1:5" x14ac:dyDescent="0.25">
      <c r="A5771">
        <v>5770</v>
      </c>
      <c r="B5771" s="1">
        <v>58.8</v>
      </c>
      <c r="C5771" s="1"/>
      <c r="D5771" s="1">
        <f t="shared" si="90"/>
        <v>58.8</v>
      </c>
      <c r="E5771" s="1"/>
    </row>
    <row r="5772" spans="1:5" x14ac:dyDescent="0.25">
      <c r="A5772">
        <v>5771</v>
      </c>
      <c r="B5772" s="1">
        <v>67.400000000000006</v>
      </c>
      <c r="C5772" s="1"/>
      <c r="D5772" s="1">
        <f t="shared" si="90"/>
        <v>67.400000000000006</v>
      </c>
      <c r="E5772" s="1"/>
    </row>
    <row r="5773" spans="1:5" x14ac:dyDescent="0.25">
      <c r="A5773">
        <v>5772</v>
      </c>
      <c r="B5773" s="1">
        <v>71.599999999999994</v>
      </c>
      <c r="C5773" s="1"/>
      <c r="D5773" s="1">
        <f t="shared" si="90"/>
        <v>71.599999999999994</v>
      </c>
      <c r="E5773" s="1"/>
    </row>
    <row r="5774" spans="1:5" x14ac:dyDescent="0.25">
      <c r="A5774">
        <v>5773</v>
      </c>
      <c r="B5774" s="1">
        <v>70.7</v>
      </c>
      <c r="C5774" s="1"/>
      <c r="D5774" s="1">
        <f t="shared" si="90"/>
        <v>70.7</v>
      </c>
      <c r="E5774" s="1"/>
    </row>
    <row r="5775" spans="1:5" x14ac:dyDescent="0.25">
      <c r="A5775">
        <v>5774</v>
      </c>
      <c r="B5775" s="1">
        <v>64.8</v>
      </c>
      <c r="C5775" s="1"/>
      <c r="D5775" s="1">
        <f t="shared" si="90"/>
        <v>64.8</v>
      </c>
      <c r="E5775" s="1"/>
    </row>
    <row r="5776" spans="1:5" x14ac:dyDescent="0.25">
      <c r="A5776">
        <v>5775</v>
      </c>
      <c r="B5776" s="1">
        <v>54.7</v>
      </c>
      <c r="C5776" s="1"/>
      <c r="D5776" s="1">
        <f t="shared" si="90"/>
        <v>54.7</v>
      </c>
      <c r="E5776" s="1"/>
    </row>
    <row r="5777" spans="1:5" x14ac:dyDescent="0.25">
      <c r="A5777">
        <v>5776</v>
      </c>
      <c r="B5777" s="1">
        <v>41.2</v>
      </c>
      <c r="C5777" s="1"/>
      <c r="D5777" s="1">
        <f t="shared" si="90"/>
        <v>41.2</v>
      </c>
      <c r="E5777" s="1"/>
    </row>
    <row r="5778" spans="1:5" x14ac:dyDescent="0.25">
      <c r="A5778">
        <v>5777</v>
      </c>
      <c r="B5778" s="1">
        <v>26.1</v>
      </c>
      <c r="C5778" s="1"/>
      <c r="D5778" s="1">
        <f t="shared" si="90"/>
        <v>26.1</v>
      </c>
      <c r="E5778" s="1"/>
    </row>
    <row r="5779" spans="1:5" x14ac:dyDescent="0.25">
      <c r="A5779">
        <v>5778</v>
      </c>
      <c r="B5779" s="1">
        <v>11.8</v>
      </c>
      <c r="C5779" s="1"/>
      <c r="D5779" s="1">
        <f t="shared" si="90"/>
        <v>11.8</v>
      </c>
      <c r="E5779" s="1"/>
    </row>
    <row r="5780" spans="1:5" x14ac:dyDescent="0.25">
      <c r="A5780">
        <v>5779</v>
      </c>
      <c r="B5780" s="1">
        <v>1.8</v>
      </c>
      <c r="C5780" s="1"/>
      <c r="D5780" s="1">
        <f t="shared" si="90"/>
        <v>1.8</v>
      </c>
      <c r="E5780" s="1"/>
    </row>
    <row r="5781" spans="1:5" x14ac:dyDescent="0.25">
      <c r="A5781">
        <v>5780</v>
      </c>
      <c r="B5781" s="1">
        <v>0</v>
      </c>
      <c r="C5781" s="1"/>
      <c r="D5781" s="1">
        <f t="shared" si="90"/>
        <v>0</v>
      </c>
      <c r="E5781" s="1"/>
    </row>
    <row r="5782" spans="1:5" x14ac:dyDescent="0.25">
      <c r="A5782">
        <v>5781</v>
      </c>
      <c r="B5782" s="1">
        <v>0</v>
      </c>
      <c r="C5782" s="1"/>
      <c r="D5782" s="1">
        <f t="shared" si="90"/>
        <v>0</v>
      </c>
      <c r="E5782" s="1"/>
    </row>
    <row r="5783" spans="1:5" x14ac:dyDescent="0.25">
      <c r="A5783">
        <v>5782</v>
      </c>
      <c r="B5783" s="1">
        <v>0</v>
      </c>
      <c r="C5783" s="1"/>
      <c r="D5783" s="1">
        <f t="shared" si="90"/>
        <v>0</v>
      </c>
      <c r="E5783" s="1"/>
    </row>
    <row r="5784" spans="1:5" x14ac:dyDescent="0.25">
      <c r="A5784">
        <v>5783</v>
      </c>
      <c r="B5784" s="1">
        <v>0</v>
      </c>
      <c r="C5784" s="1"/>
      <c r="D5784" s="1">
        <f t="shared" si="90"/>
        <v>0</v>
      </c>
      <c r="E5784" s="1"/>
    </row>
    <row r="5785" spans="1:5" x14ac:dyDescent="0.25">
      <c r="A5785">
        <v>5784</v>
      </c>
      <c r="B5785" s="1">
        <v>0</v>
      </c>
      <c r="C5785" s="1"/>
      <c r="D5785" s="1">
        <f t="shared" si="90"/>
        <v>0</v>
      </c>
      <c r="E5785" s="1"/>
    </row>
    <row r="5786" spans="1:5" x14ac:dyDescent="0.25">
      <c r="A5786">
        <v>5785</v>
      </c>
      <c r="B5786" s="1">
        <v>0</v>
      </c>
      <c r="C5786" s="1"/>
      <c r="D5786" s="1">
        <f t="shared" si="90"/>
        <v>0</v>
      </c>
      <c r="E5786" s="1"/>
    </row>
    <row r="5787" spans="1:5" x14ac:dyDescent="0.25">
      <c r="A5787">
        <v>5786</v>
      </c>
      <c r="B5787" s="1">
        <v>0</v>
      </c>
      <c r="C5787" s="1"/>
      <c r="D5787" s="1">
        <f t="shared" si="90"/>
        <v>0</v>
      </c>
      <c r="E5787" s="1"/>
    </row>
    <row r="5788" spans="1:5" x14ac:dyDescent="0.25">
      <c r="A5788">
        <v>5787</v>
      </c>
      <c r="B5788" s="1">
        <v>0</v>
      </c>
      <c r="C5788" s="1"/>
      <c r="D5788" s="1">
        <f t="shared" si="90"/>
        <v>0</v>
      </c>
      <c r="E5788" s="1"/>
    </row>
    <row r="5789" spans="1:5" x14ac:dyDescent="0.25">
      <c r="A5789">
        <v>5788</v>
      </c>
      <c r="B5789" s="1">
        <v>0</v>
      </c>
      <c r="C5789" s="1"/>
      <c r="D5789" s="1">
        <f t="shared" si="90"/>
        <v>0</v>
      </c>
      <c r="E5789" s="1"/>
    </row>
    <row r="5790" spans="1:5" x14ac:dyDescent="0.25">
      <c r="A5790">
        <v>5789</v>
      </c>
      <c r="B5790" s="1">
        <v>0</v>
      </c>
      <c r="C5790" s="1"/>
      <c r="D5790" s="1">
        <f t="shared" si="90"/>
        <v>0</v>
      </c>
      <c r="E5790" s="1"/>
    </row>
    <row r="5791" spans="1:5" x14ac:dyDescent="0.25">
      <c r="A5791">
        <v>5790</v>
      </c>
      <c r="B5791" s="1">
        <v>2.9</v>
      </c>
      <c r="C5791" s="1"/>
      <c r="D5791" s="1">
        <f t="shared" si="90"/>
        <v>2.9</v>
      </c>
      <c r="E5791" s="1"/>
    </row>
    <row r="5792" spans="1:5" x14ac:dyDescent="0.25">
      <c r="A5792">
        <v>5791</v>
      </c>
      <c r="B5792" s="1">
        <v>10.199999999999999</v>
      </c>
      <c r="C5792" s="1"/>
      <c r="D5792" s="1">
        <f t="shared" si="90"/>
        <v>10.199999999999999</v>
      </c>
      <c r="E5792" s="1"/>
    </row>
    <row r="5793" spans="1:5" x14ac:dyDescent="0.25">
      <c r="A5793">
        <v>5792</v>
      </c>
      <c r="B5793" s="1">
        <v>18.899999999999999</v>
      </c>
      <c r="C5793" s="1"/>
      <c r="D5793" s="1">
        <f t="shared" si="90"/>
        <v>18.899999999999999</v>
      </c>
      <c r="E5793" s="1"/>
    </row>
    <row r="5794" spans="1:5" x14ac:dyDescent="0.25">
      <c r="A5794">
        <v>5793</v>
      </c>
      <c r="B5794" s="1">
        <v>27.2</v>
      </c>
      <c r="C5794" s="1"/>
      <c r="D5794" s="1">
        <f t="shared" si="90"/>
        <v>27.2</v>
      </c>
      <c r="E5794" s="1"/>
    </row>
    <row r="5795" spans="1:5" x14ac:dyDescent="0.25">
      <c r="A5795">
        <v>5794</v>
      </c>
      <c r="B5795" s="1">
        <v>34.200000000000003</v>
      </c>
      <c r="C5795" s="1"/>
      <c r="D5795" s="1">
        <f t="shared" si="90"/>
        <v>34.200000000000003</v>
      </c>
      <c r="E5795" s="1"/>
    </row>
    <row r="5796" spans="1:5" x14ac:dyDescent="0.25">
      <c r="A5796">
        <v>5795</v>
      </c>
      <c r="B5796" s="1">
        <v>39.1</v>
      </c>
      <c r="C5796" s="1"/>
      <c r="D5796" s="1">
        <f t="shared" si="90"/>
        <v>39.1</v>
      </c>
      <c r="E5796" s="1"/>
    </row>
    <row r="5797" spans="1:5" x14ac:dyDescent="0.25">
      <c r="A5797">
        <v>5796</v>
      </c>
      <c r="B5797" s="1">
        <v>41.3</v>
      </c>
      <c r="C5797" s="1"/>
      <c r="D5797" s="1">
        <f t="shared" si="90"/>
        <v>41.3</v>
      </c>
      <c r="E5797" s="1"/>
    </row>
    <row r="5798" spans="1:5" x14ac:dyDescent="0.25">
      <c r="A5798">
        <v>5797</v>
      </c>
      <c r="B5798" s="1">
        <v>40.799999999999997</v>
      </c>
      <c r="C5798" s="1"/>
      <c r="D5798" s="1">
        <f t="shared" si="90"/>
        <v>40.799999999999997</v>
      </c>
      <c r="E5798" s="1"/>
    </row>
    <row r="5799" spans="1:5" x14ac:dyDescent="0.25">
      <c r="A5799">
        <v>5798</v>
      </c>
      <c r="B5799" s="1">
        <v>37.4</v>
      </c>
      <c r="C5799" s="1"/>
      <c r="D5799" s="1">
        <f t="shared" si="90"/>
        <v>37.4</v>
      </c>
      <c r="E5799" s="1"/>
    </row>
    <row r="5800" spans="1:5" x14ac:dyDescent="0.25">
      <c r="A5800">
        <v>5799</v>
      </c>
      <c r="B5800" s="1">
        <v>31.8</v>
      </c>
      <c r="C5800" s="1"/>
      <c r="D5800" s="1">
        <f t="shared" si="90"/>
        <v>31.8</v>
      </c>
      <c r="E5800" s="1"/>
    </row>
    <row r="5801" spans="1:5" x14ac:dyDescent="0.25">
      <c r="A5801">
        <v>5800</v>
      </c>
      <c r="B5801" s="1">
        <v>24.2</v>
      </c>
      <c r="C5801" s="1"/>
      <c r="D5801" s="1">
        <f t="shared" si="90"/>
        <v>24.2</v>
      </c>
      <c r="E5801" s="1"/>
    </row>
    <row r="5802" spans="1:5" x14ac:dyDescent="0.25">
      <c r="A5802">
        <v>5801</v>
      </c>
      <c r="B5802" s="1">
        <v>15.7</v>
      </c>
      <c r="C5802" s="1"/>
      <c r="D5802" s="1">
        <f t="shared" si="90"/>
        <v>15.7</v>
      </c>
      <c r="E5802" s="1"/>
    </row>
    <row r="5803" spans="1:5" x14ac:dyDescent="0.25">
      <c r="A5803">
        <v>5802</v>
      </c>
      <c r="B5803" s="1">
        <v>7.3</v>
      </c>
      <c r="C5803" s="1"/>
      <c r="D5803" s="1">
        <f t="shared" si="90"/>
        <v>7.3</v>
      </c>
      <c r="E5803" s="1"/>
    </row>
    <row r="5804" spans="1:5" x14ac:dyDescent="0.25">
      <c r="A5804">
        <v>5803</v>
      </c>
      <c r="B5804" s="1">
        <v>1.3</v>
      </c>
      <c r="C5804" s="1"/>
      <c r="D5804" s="1">
        <f t="shared" si="90"/>
        <v>1.3</v>
      </c>
      <c r="E5804" s="1"/>
    </row>
    <row r="5805" spans="1:5" x14ac:dyDescent="0.25">
      <c r="A5805">
        <v>5804</v>
      </c>
      <c r="B5805" s="1">
        <v>0</v>
      </c>
      <c r="C5805" s="1"/>
      <c r="D5805" s="1">
        <f t="shared" si="90"/>
        <v>0</v>
      </c>
      <c r="E5805" s="1"/>
    </row>
    <row r="5806" spans="1:5" x14ac:dyDescent="0.25">
      <c r="A5806">
        <v>5805</v>
      </c>
      <c r="B5806" s="1">
        <v>0</v>
      </c>
      <c r="C5806" s="1"/>
      <c r="D5806" s="1">
        <f t="shared" si="90"/>
        <v>0</v>
      </c>
      <c r="E5806" s="1"/>
    </row>
    <row r="5807" spans="1:5" x14ac:dyDescent="0.25">
      <c r="A5807">
        <v>5806</v>
      </c>
      <c r="B5807" s="1">
        <v>0</v>
      </c>
      <c r="C5807" s="1"/>
      <c r="D5807" s="1">
        <f t="shared" si="90"/>
        <v>0</v>
      </c>
      <c r="E5807" s="1"/>
    </row>
    <row r="5808" spans="1:5" x14ac:dyDescent="0.25">
      <c r="A5808">
        <v>5807</v>
      </c>
      <c r="B5808" s="1">
        <v>0</v>
      </c>
      <c r="C5808" s="1"/>
      <c r="D5808" s="1">
        <f t="shared" si="90"/>
        <v>0</v>
      </c>
      <c r="E5808" s="1"/>
    </row>
    <row r="5809" spans="1:5" x14ac:dyDescent="0.25">
      <c r="A5809">
        <v>5808</v>
      </c>
      <c r="B5809" s="1">
        <v>0</v>
      </c>
      <c r="C5809" s="1"/>
      <c r="D5809" s="1">
        <f t="shared" si="90"/>
        <v>0</v>
      </c>
      <c r="E5809" s="1"/>
    </row>
    <row r="5810" spans="1:5" x14ac:dyDescent="0.25">
      <c r="A5810">
        <v>5809</v>
      </c>
      <c r="B5810" s="1">
        <v>0</v>
      </c>
      <c r="C5810" s="1"/>
      <c r="D5810" s="1">
        <f t="shared" si="90"/>
        <v>0</v>
      </c>
      <c r="E5810" s="1"/>
    </row>
    <row r="5811" spans="1:5" x14ac:dyDescent="0.25">
      <c r="A5811">
        <v>5810</v>
      </c>
      <c r="B5811" s="1">
        <v>0</v>
      </c>
      <c r="C5811" s="1"/>
      <c r="D5811" s="1">
        <f t="shared" si="90"/>
        <v>0</v>
      </c>
      <c r="E5811" s="1"/>
    </row>
    <row r="5812" spans="1:5" x14ac:dyDescent="0.25">
      <c r="A5812">
        <v>5811</v>
      </c>
      <c r="B5812" s="1">
        <v>0</v>
      </c>
      <c r="C5812" s="1"/>
      <c r="D5812" s="1">
        <f t="shared" si="90"/>
        <v>0</v>
      </c>
      <c r="E5812" s="1"/>
    </row>
    <row r="5813" spans="1:5" x14ac:dyDescent="0.25">
      <c r="A5813">
        <v>5812</v>
      </c>
      <c r="B5813" s="1">
        <v>0</v>
      </c>
      <c r="C5813" s="1"/>
      <c r="D5813" s="1">
        <f t="shared" si="90"/>
        <v>0</v>
      </c>
      <c r="E5813" s="1"/>
    </row>
    <row r="5814" spans="1:5" x14ac:dyDescent="0.25">
      <c r="A5814">
        <v>5813</v>
      </c>
      <c r="B5814" s="1">
        <v>0</v>
      </c>
      <c r="C5814" s="1"/>
      <c r="D5814" s="1">
        <f t="shared" si="90"/>
        <v>0</v>
      </c>
      <c r="E5814" s="1"/>
    </row>
    <row r="5815" spans="1:5" x14ac:dyDescent="0.25">
      <c r="A5815">
        <v>5814</v>
      </c>
      <c r="B5815" s="1">
        <v>3.2</v>
      </c>
      <c r="C5815" s="1"/>
      <c r="D5815" s="1">
        <f t="shared" si="90"/>
        <v>3.2</v>
      </c>
      <c r="E5815" s="1"/>
    </row>
    <row r="5816" spans="1:5" x14ac:dyDescent="0.25">
      <c r="A5816">
        <v>5815</v>
      </c>
      <c r="B5816" s="1">
        <v>14.9</v>
      </c>
      <c r="C5816" s="1"/>
      <c r="D5816" s="1">
        <f t="shared" si="90"/>
        <v>14.9</v>
      </c>
      <c r="E5816" s="1"/>
    </row>
    <row r="5817" spans="1:5" x14ac:dyDescent="0.25">
      <c r="A5817">
        <v>5816</v>
      </c>
      <c r="B5817" s="1">
        <v>28.9</v>
      </c>
      <c r="C5817" s="1"/>
      <c r="D5817" s="1">
        <f t="shared" si="90"/>
        <v>28.9</v>
      </c>
      <c r="E5817" s="1"/>
    </row>
    <row r="5818" spans="1:5" x14ac:dyDescent="0.25">
      <c r="A5818">
        <v>5817</v>
      </c>
      <c r="B5818" s="1">
        <v>42.6</v>
      </c>
      <c r="C5818" s="1"/>
      <c r="D5818" s="1">
        <f t="shared" si="90"/>
        <v>42.6</v>
      </c>
      <c r="E5818" s="1"/>
    </row>
    <row r="5819" spans="1:5" x14ac:dyDescent="0.25">
      <c r="A5819">
        <v>5818</v>
      </c>
      <c r="B5819" s="1">
        <v>54</v>
      </c>
      <c r="C5819" s="1"/>
      <c r="D5819" s="1">
        <f t="shared" si="90"/>
        <v>54</v>
      </c>
      <c r="E5819" s="1"/>
    </row>
    <row r="5820" spans="1:5" x14ac:dyDescent="0.25">
      <c r="A5820">
        <v>5819</v>
      </c>
      <c r="B5820" s="1">
        <v>62</v>
      </c>
      <c r="C5820" s="1"/>
      <c r="D5820" s="1">
        <f t="shared" si="90"/>
        <v>62</v>
      </c>
      <c r="E5820" s="1"/>
    </row>
    <row r="5821" spans="1:5" x14ac:dyDescent="0.25">
      <c r="A5821">
        <v>5820</v>
      </c>
      <c r="B5821" s="1">
        <v>65.7</v>
      </c>
      <c r="C5821" s="1"/>
      <c r="D5821" s="1">
        <f t="shared" si="90"/>
        <v>65.7</v>
      </c>
      <c r="E5821" s="1"/>
    </row>
    <row r="5822" spans="1:5" x14ac:dyDescent="0.25">
      <c r="A5822">
        <v>5821</v>
      </c>
      <c r="B5822" s="1">
        <v>64.8</v>
      </c>
      <c r="C5822" s="1"/>
      <c r="D5822" s="1">
        <f t="shared" si="90"/>
        <v>64.8</v>
      </c>
      <c r="E5822" s="1"/>
    </row>
    <row r="5823" spans="1:5" x14ac:dyDescent="0.25">
      <c r="A5823">
        <v>5822</v>
      </c>
      <c r="B5823" s="1">
        <v>59.3</v>
      </c>
      <c r="C5823" s="1"/>
      <c r="D5823" s="1">
        <f t="shared" si="90"/>
        <v>59.3</v>
      </c>
      <c r="E5823" s="1"/>
    </row>
    <row r="5824" spans="1:5" x14ac:dyDescent="0.25">
      <c r="A5824">
        <v>5823</v>
      </c>
      <c r="B5824" s="1">
        <v>49.9</v>
      </c>
      <c r="C5824" s="1"/>
      <c r="D5824" s="1">
        <f t="shared" si="90"/>
        <v>49.9</v>
      </c>
      <c r="E5824" s="1"/>
    </row>
    <row r="5825" spans="1:5" x14ac:dyDescent="0.25">
      <c r="A5825">
        <v>5824</v>
      </c>
      <c r="B5825" s="1">
        <v>37.4</v>
      </c>
      <c r="C5825" s="1"/>
      <c r="D5825" s="1">
        <f t="shared" si="90"/>
        <v>37.4</v>
      </c>
      <c r="E5825" s="1"/>
    </row>
    <row r="5826" spans="1:5" x14ac:dyDescent="0.25">
      <c r="A5826">
        <v>5825</v>
      </c>
      <c r="B5826" s="1">
        <v>23.6</v>
      </c>
      <c r="C5826" s="1"/>
      <c r="D5826" s="1">
        <f t="shared" si="90"/>
        <v>23.6</v>
      </c>
      <c r="E5826" s="1"/>
    </row>
    <row r="5827" spans="1:5" x14ac:dyDescent="0.25">
      <c r="A5827">
        <v>5826</v>
      </c>
      <c r="B5827" s="1">
        <v>10.3</v>
      </c>
      <c r="C5827" s="1"/>
      <c r="D5827" s="1">
        <f t="shared" ref="D5827:D5890" si="91">MIN(B5827,$G$1)</f>
        <v>10.3</v>
      </c>
      <c r="E5827" s="1"/>
    </row>
    <row r="5828" spans="1:5" x14ac:dyDescent="0.25">
      <c r="A5828">
        <v>5827</v>
      </c>
      <c r="B5828" s="1">
        <v>1.3</v>
      </c>
      <c r="C5828" s="1"/>
      <c r="D5828" s="1">
        <f t="shared" si="91"/>
        <v>1.3</v>
      </c>
      <c r="E5828" s="1"/>
    </row>
    <row r="5829" spans="1:5" x14ac:dyDescent="0.25">
      <c r="A5829">
        <v>5828</v>
      </c>
      <c r="B5829" s="1">
        <v>0</v>
      </c>
      <c r="C5829" s="1"/>
      <c r="D5829" s="1">
        <f t="shared" si="91"/>
        <v>0</v>
      </c>
      <c r="E5829" s="1"/>
    </row>
    <row r="5830" spans="1:5" x14ac:dyDescent="0.25">
      <c r="A5830">
        <v>5829</v>
      </c>
      <c r="B5830" s="1">
        <v>0</v>
      </c>
      <c r="C5830" s="1"/>
      <c r="D5830" s="1">
        <f t="shared" si="91"/>
        <v>0</v>
      </c>
      <c r="E5830" s="1"/>
    </row>
    <row r="5831" spans="1:5" x14ac:dyDescent="0.25">
      <c r="A5831">
        <v>5830</v>
      </c>
      <c r="B5831" s="1">
        <v>0</v>
      </c>
      <c r="C5831" s="1"/>
      <c r="D5831" s="1">
        <f t="shared" si="91"/>
        <v>0</v>
      </c>
      <c r="E5831" s="1"/>
    </row>
    <row r="5832" spans="1:5" x14ac:dyDescent="0.25">
      <c r="A5832">
        <v>5831</v>
      </c>
      <c r="B5832" s="1">
        <v>0</v>
      </c>
      <c r="C5832" s="1"/>
      <c r="D5832" s="1">
        <f t="shared" si="91"/>
        <v>0</v>
      </c>
      <c r="E5832" s="1"/>
    </row>
    <row r="5833" spans="1:5" x14ac:dyDescent="0.25">
      <c r="A5833">
        <v>5832</v>
      </c>
      <c r="B5833" s="1">
        <v>0</v>
      </c>
      <c r="C5833" s="1"/>
      <c r="D5833" s="1">
        <f t="shared" si="91"/>
        <v>0</v>
      </c>
      <c r="E5833" s="1"/>
    </row>
    <row r="5834" spans="1:5" x14ac:dyDescent="0.25">
      <c r="A5834">
        <v>5833</v>
      </c>
      <c r="B5834" s="1">
        <v>0</v>
      </c>
      <c r="C5834" s="1"/>
      <c r="D5834" s="1">
        <f t="shared" si="91"/>
        <v>0</v>
      </c>
      <c r="E5834" s="1"/>
    </row>
    <row r="5835" spans="1:5" x14ac:dyDescent="0.25">
      <c r="A5835">
        <v>5834</v>
      </c>
      <c r="B5835" s="1">
        <v>0</v>
      </c>
      <c r="C5835" s="1"/>
      <c r="D5835" s="1">
        <f t="shared" si="91"/>
        <v>0</v>
      </c>
      <c r="E5835" s="1"/>
    </row>
    <row r="5836" spans="1:5" x14ac:dyDescent="0.25">
      <c r="A5836">
        <v>5835</v>
      </c>
      <c r="B5836" s="1">
        <v>0</v>
      </c>
      <c r="C5836" s="1"/>
      <c r="D5836" s="1">
        <f t="shared" si="91"/>
        <v>0</v>
      </c>
      <c r="E5836" s="1"/>
    </row>
    <row r="5837" spans="1:5" x14ac:dyDescent="0.25">
      <c r="A5837">
        <v>5836</v>
      </c>
      <c r="B5837" s="1">
        <v>0</v>
      </c>
      <c r="C5837" s="1"/>
      <c r="D5837" s="1">
        <f t="shared" si="91"/>
        <v>0</v>
      </c>
      <c r="E5837" s="1"/>
    </row>
    <row r="5838" spans="1:5" x14ac:dyDescent="0.25">
      <c r="A5838">
        <v>5837</v>
      </c>
      <c r="B5838" s="1">
        <v>0</v>
      </c>
      <c r="C5838" s="1"/>
      <c r="D5838" s="1">
        <f t="shared" si="91"/>
        <v>0</v>
      </c>
      <c r="E5838" s="1"/>
    </row>
    <row r="5839" spans="1:5" x14ac:dyDescent="0.25">
      <c r="A5839">
        <v>5838</v>
      </c>
      <c r="B5839" s="1">
        <v>3.7</v>
      </c>
      <c r="C5839" s="1"/>
      <c r="D5839" s="1">
        <f t="shared" si="91"/>
        <v>3.7</v>
      </c>
      <c r="E5839" s="1"/>
    </row>
    <row r="5840" spans="1:5" x14ac:dyDescent="0.25">
      <c r="A5840">
        <v>5839</v>
      </c>
      <c r="B5840" s="1">
        <v>19.100000000000001</v>
      </c>
      <c r="C5840" s="1"/>
      <c r="D5840" s="1">
        <f t="shared" si="91"/>
        <v>19.100000000000001</v>
      </c>
      <c r="E5840" s="1"/>
    </row>
    <row r="5841" spans="1:5" x14ac:dyDescent="0.25">
      <c r="A5841">
        <v>5840</v>
      </c>
      <c r="B5841" s="1">
        <v>43.4</v>
      </c>
      <c r="C5841" s="1"/>
      <c r="D5841" s="1">
        <f t="shared" si="91"/>
        <v>43.4</v>
      </c>
      <c r="E5841" s="1"/>
    </row>
    <row r="5842" spans="1:5" x14ac:dyDescent="0.25">
      <c r="A5842">
        <v>5841</v>
      </c>
      <c r="B5842" s="1">
        <v>68.3</v>
      </c>
      <c r="C5842" s="1"/>
      <c r="D5842" s="1">
        <f t="shared" si="91"/>
        <v>68.3</v>
      </c>
      <c r="E5842" s="1"/>
    </row>
    <row r="5843" spans="1:5" x14ac:dyDescent="0.25">
      <c r="A5843">
        <v>5842</v>
      </c>
      <c r="B5843" s="1">
        <v>88.9</v>
      </c>
      <c r="C5843" s="1"/>
      <c r="D5843" s="1">
        <f t="shared" si="91"/>
        <v>80</v>
      </c>
      <c r="E5843" s="1"/>
    </row>
    <row r="5844" spans="1:5" x14ac:dyDescent="0.25">
      <c r="A5844">
        <v>5843</v>
      </c>
      <c r="B5844" s="1">
        <v>100</v>
      </c>
      <c r="C5844" s="1"/>
      <c r="D5844" s="1">
        <f t="shared" si="91"/>
        <v>80</v>
      </c>
      <c r="E5844" s="1"/>
    </row>
    <row r="5845" spans="1:5" x14ac:dyDescent="0.25">
      <c r="A5845">
        <v>5844</v>
      </c>
      <c r="B5845" s="1">
        <v>100</v>
      </c>
      <c r="C5845" s="1"/>
      <c r="D5845" s="1">
        <f t="shared" si="91"/>
        <v>80</v>
      </c>
      <c r="E5845" s="1"/>
    </row>
    <row r="5846" spans="1:5" x14ac:dyDescent="0.25">
      <c r="A5846">
        <v>5845</v>
      </c>
      <c r="B5846" s="1">
        <v>100</v>
      </c>
      <c r="C5846" s="1"/>
      <c r="D5846" s="1">
        <f t="shared" si="91"/>
        <v>80</v>
      </c>
      <c r="E5846" s="1"/>
    </row>
    <row r="5847" spans="1:5" x14ac:dyDescent="0.25">
      <c r="A5847">
        <v>5846</v>
      </c>
      <c r="B5847" s="1">
        <v>100</v>
      </c>
      <c r="C5847" s="1"/>
      <c r="D5847" s="1">
        <f t="shared" si="91"/>
        <v>80</v>
      </c>
      <c r="E5847" s="1"/>
    </row>
    <row r="5848" spans="1:5" x14ac:dyDescent="0.25">
      <c r="A5848">
        <v>5847</v>
      </c>
      <c r="B5848" s="1">
        <v>86.3</v>
      </c>
      <c r="C5848" s="1"/>
      <c r="D5848" s="1">
        <f t="shared" si="91"/>
        <v>80</v>
      </c>
      <c r="E5848" s="1"/>
    </row>
    <row r="5849" spans="1:5" x14ac:dyDescent="0.25">
      <c r="A5849">
        <v>5848</v>
      </c>
      <c r="B5849" s="1">
        <v>64.8</v>
      </c>
      <c r="C5849" s="1"/>
      <c r="D5849" s="1">
        <f t="shared" si="91"/>
        <v>64.8</v>
      </c>
      <c r="E5849" s="1"/>
    </row>
    <row r="5850" spans="1:5" x14ac:dyDescent="0.25">
      <c r="A5850">
        <v>5849</v>
      </c>
      <c r="B5850" s="1">
        <v>40</v>
      </c>
      <c r="C5850" s="1"/>
      <c r="D5850" s="1">
        <f t="shared" si="91"/>
        <v>40</v>
      </c>
      <c r="E5850" s="1"/>
    </row>
    <row r="5851" spans="1:5" x14ac:dyDescent="0.25">
      <c r="A5851">
        <v>5850</v>
      </c>
      <c r="B5851" s="1">
        <v>16.100000000000001</v>
      </c>
      <c r="C5851" s="1"/>
      <c r="D5851" s="1">
        <f t="shared" si="91"/>
        <v>16.100000000000001</v>
      </c>
      <c r="E5851" s="1"/>
    </row>
    <row r="5852" spans="1:5" x14ac:dyDescent="0.25">
      <c r="A5852">
        <v>5851</v>
      </c>
      <c r="B5852" s="1">
        <v>2.6</v>
      </c>
      <c r="C5852" s="1"/>
      <c r="D5852" s="1">
        <f t="shared" si="91"/>
        <v>2.6</v>
      </c>
      <c r="E5852" s="1"/>
    </row>
    <row r="5853" spans="1:5" x14ac:dyDescent="0.25">
      <c r="A5853">
        <v>5852</v>
      </c>
      <c r="B5853" s="1">
        <v>0</v>
      </c>
      <c r="C5853" s="1"/>
      <c r="D5853" s="1">
        <f t="shared" si="91"/>
        <v>0</v>
      </c>
      <c r="E5853" s="1"/>
    </row>
    <row r="5854" spans="1:5" x14ac:dyDescent="0.25">
      <c r="A5854">
        <v>5853</v>
      </c>
      <c r="B5854" s="1">
        <v>0</v>
      </c>
      <c r="C5854" s="1"/>
      <c r="D5854" s="1">
        <f t="shared" si="91"/>
        <v>0</v>
      </c>
      <c r="E5854" s="1"/>
    </row>
    <row r="5855" spans="1:5" x14ac:dyDescent="0.25">
      <c r="A5855">
        <v>5854</v>
      </c>
      <c r="B5855" s="1">
        <v>0</v>
      </c>
      <c r="C5855" s="1"/>
      <c r="D5855" s="1">
        <f t="shared" si="91"/>
        <v>0</v>
      </c>
      <c r="E5855" s="1"/>
    </row>
    <row r="5856" spans="1:5" x14ac:dyDescent="0.25">
      <c r="A5856">
        <v>5855</v>
      </c>
      <c r="B5856" s="1">
        <v>0</v>
      </c>
      <c r="C5856" s="1"/>
      <c r="D5856" s="1">
        <f t="shared" si="91"/>
        <v>0</v>
      </c>
      <c r="E5856" s="1"/>
    </row>
    <row r="5857" spans="1:5" x14ac:dyDescent="0.25">
      <c r="A5857">
        <v>5856</v>
      </c>
      <c r="B5857" s="1">
        <v>0</v>
      </c>
      <c r="C5857" s="1"/>
      <c r="D5857" s="1">
        <f t="shared" si="91"/>
        <v>0</v>
      </c>
      <c r="E5857" s="1"/>
    </row>
    <row r="5858" spans="1:5" x14ac:dyDescent="0.25">
      <c r="A5858">
        <v>5857</v>
      </c>
      <c r="B5858" s="1">
        <v>0</v>
      </c>
      <c r="C5858" s="1"/>
      <c r="D5858" s="1">
        <f t="shared" si="91"/>
        <v>0</v>
      </c>
      <c r="E5858" s="1"/>
    </row>
    <row r="5859" spans="1:5" x14ac:dyDescent="0.25">
      <c r="A5859">
        <v>5858</v>
      </c>
      <c r="B5859" s="1">
        <v>0</v>
      </c>
      <c r="C5859" s="1"/>
      <c r="D5859" s="1">
        <f t="shared" si="91"/>
        <v>0</v>
      </c>
      <c r="E5859" s="1"/>
    </row>
    <row r="5860" spans="1:5" x14ac:dyDescent="0.25">
      <c r="A5860">
        <v>5859</v>
      </c>
      <c r="B5860" s="1">
        <v>0</v>
      </c>
      <c r="C5860" s="1"/>
      <c r="D5860" s="1">
        <f t="shared" si="91"/>
        <v>0</v>
      </c>
      <c r="E5860" s="1"/>
    </row>
    <row r="5861" spans="1:5" x14ac:dyDescent="0.25">
      <c r="A5861">
        <v>5860</v>
      </c>
      <c r="B5861" s="1">
        <v>0</v>
      </c>
      <c r="C5861" s="1"/>
      <c r="D5861" s="1">
        <f t="shared" si="91"/>
        <v>0</v>
      </c>
      <c r="E5861" s="1"/>
    </row>
    <row r="5862" spans="1:5" x14ac:dyDescent="0.25">
      <c r="A5862">
        <v>5861</v>
      </c>
      <c r="B5862" s="1">
        <v>0</v>
      </c>
      <c r="C5862" s="1"/>
      <c r="D5862" s="1">
        <f t="shared" si="91"/>
        <v>0</v>
      </c>
      <c r="E5862" s="1"/>
    </row>
    <row r="5863" spans="1:5" x14ac:dyDescent="0.25">
      <c r="A5863">
        <v>5862</v>
      </c>
      <c r="B5863" s="1">
        <v>2.4</v>
      </c>
      <c r="C5863" s="1"/>
      <c r="D5863" s="1">
        <f t="shared" si="91"/>
        <v>2.4</v>
      </c>
      <c r="E5863" s="1"/>
    </row>
    <row r="5864" spans="1:5" x14ac:dyDescent="0.25">
      <c r="A5864">
        <v>5863</v>
      </c>
      <c r="B5864" s="1">
        <v>10.3</v>
      </c>
      <c r="C5864" s="1"/>
      <c r="D5864" s="1">
        <f t="shared" si="91"/>
        <v>10.3</v>
      </c>
      <c r="E5864" s="1"/>
    </row>
    <row r="5865" spans="1:5" x14ac:dyDescent="0.25">
      <c r="A5865">
        <v>5864</v>
      </c>
      <c r="B5865" s="1">
        <v>31.8</v>
      </c>
      <c r="C5865" s="1"/>
      <c r="D5865" s="1">
        <f t="shared" si="91"/>
        <v>31.8</v>
      </c>
      <c r="E5865" s="1"/>
    </row>
    <row r="5866" spans="1:5" x14ac:dyDescent="0.25">
      <c r="A5866">
        <v>5865</v>
      </c>
      <c r="B5866" s="1">
        <v>68.3</v>
      </c>
      <c r="C5866" s="1"/>
      <c r="D5866" s="1">
        <f t="shared" si="91"/>
        <v>68.3</v>
      </c>
      <c r="E5866" s="1"/>
    </row>
    <row r="5867" spans="1:5" x14ac:dyDescent="0.25">
      <c r="A5867">
        <v>5866</v>
      </c>
      <c r="B5867" s="1">
        <v>88.7</v>
      </c>
      <c r="C5867" s="1"/>
      <c r="D5867" s="1">
        <f t="shared" si="91"/>
        <v>80</v>
      </c>
      <c r="E5867" s="1"/>
    </row>
    <row r="5868" spans="1:5" x14ac:dyDescent="0.25">
      <c r="A5868">
        <v>5867</v>
      </c>
      <c r="B5868" s="1">
        <v>100</v>
      </c>
      <c r="C5868" s="1"/>
      <c r="D5868" s="1">
        <f t="shared" si="91"/>
        <v>80</v>
      </c>
      <c r="E5868" s="1"/>
    </row>
    <row r="5869" spans="1:5" x14ac:dyDescent="0.25">
      <c r="A5869">
        <v>5868</v>
      </c>
      <c r="B5869" s="1">
        <v>100</v>
      </c>
      <c r="C5869" s="1"/>
      <c r="D5869" s="1">
        <f t="shared" si="91"/>
        <v>80</v>
      </c>
      <c r="E5869" s="1"/>
    </row>
    <row r="5870" spans="1:5" x14ac:dyDescent="0.25">
      <c r="A5870">
        <v>5869</v>
      </c>
      <c r="B5870" s="1">
        <v>100</v>
      </c>
      <c r="C5870" s="1"/>
      <c r="D5870" s="1">
        <f t="shared" si="91"/>
        <v>80</v>
      </c>
      <c r="E5870" s="1"/>
    </row>
    <row r="5871" spans="1:5" x14ac:dyDescent="0.25">
      <c r="A5871">
        <v>5870</v>
      </c>
      <c r="B5871" s="1">
        <v>100</v>
      </c>
      <c r="C5871" s="1"/>
      <c r="D5871" s="1">
        <f t="shared" si="91"/>
        <v>80</v>
      </c>
      <c r="E5871" s="1"/>
    </row>
    <row r="5872" spans="1:5" x14ac:dyDescent="0.25">
      <c r="A5872">
        <v>5871</v>
      </c>
      <c r="B5872" s="1">
        <v>84.3</v>
      </c>
      <c r="C5872" s="1"/>
      <c r="D5872" s="1">
        <f t="shared" si="91"/>
        <v>80</v>
      </c>
      <c r="E5872" s="1"/>
    </row>
    <row r="5873" spans="1:5" x14ac:dyDescent="0.25">
      <c r="A5873">
        <v>5872</v>
      </c>
      <c r="B5873" s="1">
        <v>63.9</v>
      </c>
      <c r="C5873" s="1"/>
      <c r="D5873" s="1">
        <f t="shared" si="91"/>
        <v>63.9</v>
      </c>
      <c r="E5873" s="1"/>
    </row>
    <row r="5874" spans="1:5" x14ac:dyDescent="0.25">
      <c r="A5874">
        <v>5873</v>
      </c>
      <c r="B5874" s="1">
        <v>26.9</v>
      </c>
      <c r="C5874" s="1"/>
      <c r="D5874" s="1">
        <f t="shared" si="91"/>
        <v>26.9</v>
      </c>
      <c r="E5874" s="1"/>
    </row>
    <row r="5875" spans="1:5" x14ac:dyDescent="0.25">
      <c r="A5875">
        <v>5874</v>
      </c>
      <c r="B5875" s="1">
        <v>8.6999999999999993</v>
      </c>
      <c r="C5875" s="1"/>
      <c r="D5875" s="1">
        <f t="shared" si="91"/>
        <v>8.6999999999999993</v>
      </c>
      <c r="E5875" s="1"/>
    </row>
    <row r="5876" spans="1:5" x14ac:dyDescent="0.25">
      <c r="A5876">
        <v>5875</v>
      </c>
      <c r="B5876" s="1">
        <v>0</v>
      </c>
      <c r="C5876" s="1"/>
      <c r="D5876" s="1">
        <f t="shared" si="91"/>
        <v>0</v>
      </c>
      <c r="E5876" s="1"/>
    </row>
    <row r="5877" spans="1:5" x14ac:dyDescent="0.25">
      <c r="A5877">
        <v>5876</v>
      </c>
      <c r="B5877" s="1">
        <v>0</v>
      </c>
      <c r="C5877" s="1"/>
      <c r="D5877" s="1">
        <f t="shared" si="91"/>
        <v>0</v>
      </c>
      <c r="E5877" s="1"/>
    </row>
    <row r="5878" spans="1:5" x14ac:dyDescent="0.25">
      <c r="A5878">
        <v>5877</v>
      </c>
      <c r="B5878" s="1">
        <v>0</v>
      </c>
      <c r="C5878" s="1"/>
      <c r="D5878" s="1">
        <f t="shared" si="91"/>
        <v>0</v>
      </c>
      <c r="E5878" s="1"/>
    </row>
    <row r="5879" spans="1:5" x14ac:dyDescent="0.25">
      <c r="A5879">
        <v>5878</v>
      </c>
      <c r="B5879" s="1">
        <v>0</v>
      </c>
      <c r="C5879" s="1"/>
      <c r="D5879" s="1">
        <f t="shared" si="91"/>
        <v>0</v>
      </c>
      <c r="E5879" s="1"/>
    </row>
    <row r="5880" spans="1:5" x14ac:dyDescent="0.25">
      <c r="A5880">
        <v>5879</v>
      </c>
      <c r="B5880" s="1">
        <v>0</v>
      </c>
      <c r="C5880" s="1"/>
      <c r="D5880" s="1">
        <f t="shared" si="91"/>
        <v>0</v>
      </c>
      <c r="E5880" s="1"/>
    </row>
    <row r="5881" spans="1:5" x14ac:dyDescent="0.25">
      <c r="A5881">
        <v>5880</v>
      </c>
      <c r="B5881" s="1">
        <v>0</v>
      </c>
      <c r="C5881" s="1"/>
      <c r="D5881" s="1">
        <f t="shared" si="91"/>
        <v>0</v>
      </c>
      <c r="E5881" s="1"/>
    </row>
    <row r="5882" spans="1:5" x14ac:dyDescent="0.25">
      <c r="A5882">
        <v>5881</v>
      </c>
      <c r="B5882" s="1">
        <v>0</v>
      </c>
      <c r="C5882" s="1"/>
      <c r="D5882" s="1">
        <f t="shared" si="91"/>
        <v>0</v>
      </c>
      <c r="E5882" s="1"/>
    </row>
    <row r="5883" spans="1:5" x14ac:dyDescent="0.25">
      <c r="A5883">
        <v>5882</v>
      </c>
      <c r="B5883" s="1">
        <v>0</v>
      </c>
      <c r="C5883" s="1"/>
      <c r="D5883" s="1">
        <f t="shared" si="91"/>
        <v>0</v>
      </c>
      <c r="E5883" s="1"/>
    </row>
    <row r="5884" spans="1:5" x14ac:dyDescent="0.25">
      <c r="A5884">
        <v>5883</v>
      </c>
      <c r="B5884" s="1">
        <v>0</v>
      </c>
      <c r="C5884" s="1"/>
      <c r="D5884" s="1">
        <f t="shared" si="91"/>
        <v>0</v>
      </c>
      <c r="E5884" s="1"/>
    </row>
    <row r="5885" spans="1:5" x14ac:dyDescent="0.25">
      <c r="A5885">
        <v>5884</v>
      </c>
      <c r="B5885" s="1">
        <v>0</v>
      </c>
      <c r="C5885" s="1"/>
      <c r="D5885" s="1">
        <f t="shared" si="91"/>
        <v>0</v>
      </c>
      <c r="E5885" s="1"/>
    </row>
    <row r="5886" spans="1:5" x14ac:dyDescent="0.25">
      <c r="A5886">
        <v>5885</v>
      </c>
      <c r="B5886" s="1">
        <v>0</v>
      </c>
      <c r="C5886" s="1"/>
      <c r="D5886" s="1">
        <f t="shared" si="91"/>
        <v>0</v>
      </c>
      <c r="E5886" s="1"/>
    </row>
    <row r="5887" spans="1:5" x14ac:dyDescent="0.25">
      <c r="A5887">
        <v>5886</v>
      </c>
      <c r="B5887" s="1">
        <v>1.9</v>
      </c>
      <c r="C5887" s="1"/>
      <c r="D5887" s="1">
        <f t="shared" si="91"/>
        <v>1.9</v>
      </c>
      <c r="E5887" s="1"/>
    </row>
    <row r="5888" spans="1:5" x14ac:dyDescent="0.25">
      <c r="A5888">
        <v>5887</v>
      </c>
      <c r="B5888" s="1">
        <v>18.399999999999999</v>
      </c>
      <c r="C5888" s="1"/>
      <c r="D5888" s="1">
        <f t="shared" si="91"/>
        <v>18.399999999999999</v>
      </c>
      <c r="E5888" s="1"/>
    </row>
    <row r="5889" spans="1:5" x14ac:dyDescent="0.25">
      <c r="A5889">
        <v>5888</v>
      </c>
      <c r="B5889" s="1">
        <v>42</v>
      </c>
      <c r="C5889" s="1"/>
      <c r="D5889" s="1">
        <f t="shared" si="91"/>
        <v>42</v>
      </c>
      <c r="E5889" s="1"/>
    </row>
    <row r="5890" spans="1:5" x14ac:dyDescent="0.25">
      <c r="A5890">
        <v>5889</v>
      </c>
      <c r="B5890" s="1">
        <v>63.7</v>
      </c>
      <c r="C5890" s="1"/>
      <c r="D5890" s="1">
        <f t="shared" si="91"/>
        <v>63.7</v>
      </c>
      <c r="E5890" s="1"/>
    </row>
    <row r="5891" spans="1:5" x14ac:dyDescent="0.25">
      <c r="A5891">
        <v>5890</v>
      </c>
      <c r="B5891" s="1">
        <v>86.1</v>
      </c>
      <c r="C5891" s="1"/>
      <c r="D5891" s="1">
        <f t="shared" ref="D5891:D5954" si="92">MIN(B5891,$G$1)</f>
        <v>80</v>
      </c>
      <c r="E5891" s="1"/>
    </row>
    <row r="5892" spans="1:5" x14ac:dyDescent="0.25">
      <c r="A5892">
        <v>5891</v>
      </c>
      <c r="B5892" s="1">
        <v>100</v>
      </c>
      <c r="C5892" s="1"/>
      <c r="D5892" s="1">
        <f t="shared" si="92"/>
        <v>80</v>
      </c>
      <c r="E5892" s="1"/>
    </row>
    <row r="5893" spans="1:5" x14ac:dyDescent="0.25">
      <c r="A5893">
        <v>5892</v>
      </c>
      <c r="B5893" s="1">
        <v>100</v>
      </c>
      <c r="C5893" s="1"/>
      <c r="D5893" s="1">
        <f t="shared" si="92"/>
        <v>80</v>
      </c>
      <c r="E5893" s="1"/>
    </row>
    <row r="5894" spans="1:5" x14ac:dyDescent="0.25">
      <c r="A5894">
        <v>5893</v>
      </c>
      <c r="B5894" s="1">
        <v>100</v>
      </c>
      <c r="C5894" s="1"/>
      <c r="D5894" s="1">
        <f t="shared" si="92"/>
        <v>80</v>
      </c>
      <c r="E5894" s="1"/>
    </row>
    <row r="5895" spans="1:5" x14ac:dyDescent="0.25">
      <c r="A5895">
        <v>5894</v>
      </c>
      <c r="B5895" s="1">
        <v>80.2</v>
      </c>
      <c r="C5895" s="1"/>
      <c r="D5895" s="1">
        <f t="shared" si="92"/>
        <v>80</v>
      </c>
      <c r="E5895" s="1"/>
    </row>
    <row r="5896" spans="1:5" x14ac:dyDescent="0.25">
      <c r="A5896">
        <v>5895</v>
      </c>
      <c r="B5896" s="1">
        <v>59.1</v>
      </c>
      <c r="C5896" s="1"/>
      <c r="D5896" s="1">
        <f t="shared" si="92"/>
        <v>59.1</v>
      </c>
      <c r="E5896" s="1"/>
    </row>
    <row r="5897" spans="1:5" x14ac:dyDescent="0.25">
      <c r="A5897">
        <v>5896</v>
      </c>
      <c r="B5897" s="1">
        <v>41.8</v>
      </c>
      <c r="C5897" s="1"/>
      <c r="D5897" s="1">
        <f t="shared" si="92"/>
        <v>41.8</v>
      </c>
      <c r="E5897" s="1"/>
    </row>
    <row r="5898" spans="1:5" x14ac:dyDescent="0.25">
      <c r="A5898">
        <v>5897</v>
      </c>
      <c r="B5898" s="1">
        <v>30</v>
      </c>
      <c r="C5898" s="1"/>
      <c r="D5898" s="1">
        <f t="shared" si="92"/>
        <v>30</v>
      </c>
      <c r="E5898" s="1"/>
    </row>
    <row r="5899" spans="1:5" x14ac:dyDescent="0.25">
      <c r="A5899">
        <v>5898</v>
      </c>
      <c r="B5899" s="1">
        <v>5.4</v>
      </c>
      <c r="C5899" s="1"/>
      <c r="D5899" s="1">
        <f t="shared" si="92"/>
        <v>5.4</v>
      </c>
      <c r="E5899" s="1"/>
    </row>
    <row r="5900" spans="1:5" x14ac:dyDescent="0.25">
      <c r="A5900">
        <v>5899</v>
      </c>
      <c r="B5900" s="1">
        <v>0</v>
      </c>
      <c r="C5900" s="1"/>
      <c r="D5900" s="1">
        <f t="shared" si="92"/>
        <v>0</v>
      </c>
      <c r="E5900" s="1"/>
    </row>
    <row r="5901" spans="1:5" x14ac:dyDescent="0.25">
      <c r="A5901">
        <v>5900</v>
      </c>
      <c r="B5901" s="1">
        <v>0</v>
      </c>
      <c r="C5901" s="1"/>
      <c r="D5901" s="1">
        <f t="shared" si="92"/>
        <v>0</v>
      </c>
      <c r="E5901" s="1"/>
    </row>
    <row r="5902" spans="1:5" x14ac:dyDescent="0.25">
      <c r="A5902">
        <v>5901</v>
      </c>
      <c r="B5902" s="1">
        <v>0</v>
      </c>
      <c r="C5902" s="1"/>
      <c r="D5902" s="1">
        <f t="shared" si="92"/>
        <v>0</v>
      </c>
      <c r="E5902" s="1"/>
    </row>
    <row r="5903" spans="1:5" x14ac:dyDescent="0.25">
      <c r="A5903">
        <v>5902</v>
      </c>
      <c r="B5903" s="1">
        <v>0</v>
      </c>
      <c r="C5903" s="1"/>
      <c r="D5903" s="1">
        <f t="shared" si="92"/>
        <v>0</v>
      </c>
      <c r="E5903" s="1"/>
    </row>
    <row r="5904" spans="1:5" x14ac:dyDescent="0.25">
      <c r="A5904">
        <v>5903</v>
      </c>
      <c r="B5904" s="1">
        <v>0</v>
      </c>
      <c r="C5904" s="1"/>
      <c r="D5904" s="1">
        <f t="shared" si="92"/>
        <v>0</v>
      </c>
      <c r="E5904" s="1"/>
    </row>
    <row r="5905" spans="1:5" x14ac:dyDescent="0.25">
      <c r="A5905">
        <v>5904</v>
      </c>
      <c r="B5905" s="1">
        <v>0</v>
      </c>
      <c r="C5905" s="1"/>
      <c r="D5905" s="1">
        <f t="shared" si="92"/>
        <v>0</v>
      </c>
      <c r="E5905" s="1"/>
    </row>
    <row r="5906" spans="1:5" x14ac:dyDescent="0.25">
      <c r="A5906">
        <v>5905</v>
      </c>
      <c r="B5906" s="1">
        <v>0</v>
      </c>
      <c r="C5906" s="1"/>
      <c r="D5906" s="1">
        <f t="shared" si="92"/>
        <v>0</v>
      </c>
      <c r="E5906" s="1"/>
    </row>
    <row r="5907" spans="1:5" x14ac:dyDescent="0.25">
      <c r="A5907">
        <v>5906</v>
      </c>
      <c r="B5907" s="1">
        <v>0</v>
      </c>
      <c r="C5907" s="1"/>
      <c r="D5907" s="1">
        <f t="shared" si="92"/>
        <v>0</v>
      </c>
      <c r="E5907" s="1"/>
    </row>
    <row r="5908" spans="1:5" x14ac:dyDescent="0.25">
      <c r="A5908">
        <v>5907</v>
      </c>
      <c r="B5908" s="1">
        <v>0</v>
      </c>
      <c r="C5908" s="1"/>
      <c r="D5908" s="1">
        <f t="shared" si="92"/>
        <v>0</v>
      </c>
      <c r="E5908" s="1"/>
    </row>
    <row r="5909" spans="1:5" x14ac:dyDescent="0.25">
      <c r="A5909">
        <v>5908</v>
      </c>
      <c r="B5909" s="1">
        <v>0</v>
      </c>
      <c r="C5909" s="1"/>
      <c r="D5909" s="1">
        <f t="shared" si="92"/>
        <v>0</v>
      </c>
      <c r="E5909" s="1"/>
    </row>
    <row r="5910" spans="1:5" x14ac:dyDescent="0.25">
      <c r="A5910">
        <v>5909</v>
      </c>
      <c r="B5910" s="1">
        <v>0</v>
      </c>
      <c r="C5910" s="1"/>
      <c r="D5910" s="1">
        <f t="shared" si="92"/>
        <v>0</v>
      </c>
      <c r="E5910" s="1"/>
    </row>
    <row r="5911" spans="1:5" x14ac:dyDescent="0.25">
      <c r="A5911">
        <v>5910</v>
      </c>
      <c r="B5911" s="1">
        <v>2.2999999999999998</v>
      </c>
      <c r="C5911" s="1"/>
      <c r="D5911" s="1">
        <f t="shared" si="92"/>
        <v>2.2999999999999998</v>
      </c>
      <c r="E5911" s="1"/>
    </row>
    <row r="5912" spans="1:5" x14ac:dyDescent="0.25">
      <c r="A5912">
        <v>5911</v>
      </c>
      <c r="B5912" s="1">
        <v>14.1</v>
      </c>
      <c r="C5912" s="1"/>
      <c r="D5912" s="1">
        <f t="shared" si="92"/>
        <v>14.1</v>
      </c>
      <c r="E5912" s="1"/>
    </row>
    <row r="5913" spans="1:5" x14ac:dyDescent="0.25">
      <c r="A5913">
        <v>5912</v>
      </c>
      <c r="B5913" s="1">
        <v>24.1</v>
      </c>
      <c r="C5913" s="1"/>
      <c r="D5913" s="1">
        <f t="shared" si="92"/>
        <v>24.1</v>
      </c>
      <c r="E5913" s="1"/>
    </row>
    <row r="5914" spans="1:5" x14ac:dyDescent="0.25">
      <c r="A5914">
        <v>5913</v>
      </c>
      <c r="B5914" s="1">
        <v>20.9</v>
      </c>
      <c r="C5914" s="1"/>
      <c r="D5914" s="1">
        <f t="shared" si="92"/>
        <v>20.9</v>
      </c>
      <c r="E5914" s="1"/>
    </row>
    <row r="5915" spans="1:5" x14ac:dyDescent="0.25">
      <c r="A5915">
        <v>5914</v>
      </c>
      <c r="B5915" s="1">
        <v>27.3</v>
      </c>
      <c r="C5915" s="1"/>
      <c r="D5915" s="1">
        <f t="shared" si="92"/>
        <v>27.3</v>
      </c>
      <c r="E5915" s="1"/>
    </row>
    <row r="5916" spans="1:5" x14ac:dyDescent="0.25">
      <c r="A5916">
        <v>5915</v>
      </c>
      <c r="B5916" s="1">
        <v>32.4</v>
      </c>
      <c r="C5916" s="1"/>
      <c r="D5916" s="1">
        <f t="shared" si="92"/>
        <v>32.4</v>
      </c>
      <c r="E5916" s="1"/>
    </row>
    <row r="5917" spans="1:5" x14ac:dyDescent="0.25">
      <c r="A5917">
        <v>5916</v>
      </c>
      <c r="B5917" s="1">
        <v>42</v>
      </c>
      <c r="C5917" s="1"/>
      <c r="D5917" s="1">
        <f t="shared" si="92"/>
        <v>42</v>
      </c>
      <c r="E5917" s="1"/>
    </row>
    <row r="5918" spans="1:5" x14ac:dyDescent="0.25">
      <c r="A5918">
        <v>5917</v>
      </c>
      <c r="B5918" s="1">
        <v>57.9</v>
      </c>
      <c r="C5918" s="1"/>
      <c r="D5918" s="1">
        <f t="shared" si="92"/>
        <v>57.9</v>
      </c>
      <c r="E5918" s="1"/>
    </row>
    <row r="5919" spans="1:5" x14ac:dyDescent="0.25">
      <c r="A5919">
        <v>5918</v>
      </c>
      <c r="B5919" s="1">
        <v>58.6</v>
      </c>
      <c r="C5919" s="1"/>
      <c r="D5919" s="1">
        <f t="shared" si="92"/>
        <v>58.6</v>
      </c>
      <c r="E5919" s="1"/>
    </row>
    <row r="5920" spans="1:5" x14ac:dyDescent="0.25">
      <c r="A5920">
        <v>5919</v>
      </c>
      <c r="B5920" s="1">
        <v>59.2</v>
      </c>
      <c r="C5920" s="1"/>
      <c r="D5920" s="1">
        <f t="shared" si="92"/>
        <v>59.2</v>
      </c>
      <c r="E5920" s="1"/>
    </row>
    <row r="5921" spans="1:5" x14ac:dyDescent="0.25">
      <c r="A5921">
        <v>5920</v>
      </c>
      <c r="B5921" s="1">
        <v>52.2</v>
      </c>
      <c r="C5921" s="1"/>
      <c r="D5921" s="1">
        <f t="shared" si="92"/>
        <v>52.2</v>
      </c>
      <c r="E5921" s="1"/>
    </row>
    <row r="5922" spans="1:5" x14ac:dyDescent="0.25">
      <c r="A5922">
        <v>5921</v>
      </c>
      <c r="B5922" s="1">
        <v>39.1</v>
      </c>
      <c r="C5922" s="1"/>
      <c r="D5922" s="1">
        <f t="shared" si="92"/>
        <v>39.1</v>
      </c>
      <c r="E5922" s="1"/>
    </row>
    <row r="5923" spans="1:5" x14ac:dyDescent="0.25">
      <c r="A5923">
        <v>5922</v>
      </c>
      <c r="B5923" s="1">
        <v>11.6</v>
      </c>
      <c r="C5923" s="1"/>
      <c r="D5923" s="1">
        <f t="shared" si="92"/>
        <v>11.6</v>
      </c>
      <c r="E5923" s="1"/>
    </row>
    <row r="5924" spans="1:5" x14ac:dyDescent="0.25">
      <c r="A5924">
        <v>5923</v>
      </c>
      <c r="B5924" s="1">
        <v>0</v>
      </c>
      <c r="C5924" s="1"/>
      <c r="D5924" s="1">
        <f t="shared" si="92"/>
        <v>0</v>
      </c>
      <c r="E5924" s="1"/>
    </row>
    <row r="5925" spans="1:5" x14ac:dyDescent="0.25">
      <c r="A5925">
        <v>5924</v>
      </c>
      <c r="B5925" s="1">
        <v>0</v>
      </c>
      <c r="C5925" s="1"/>
      <c r="D5925" s="1">
        <f t="shared" si="92"/>
        <v>0</v>
      </c>
      <c r="E5925" s="1"/>
    </row>
    <row r="5926" spans="1:5" x14ac:dyDescent="0.25">
      <c r="A5926">
        <v>5925</v>
      </c>
      <c r="B5926" s="1">
        <v>0</v>
      </c>
      <c r="C5926" s="1"/>
      <c r="D5926" s="1">
        <f t="shared" si="92"/>
        <v>0</v>
      </c>
      <c r="E5926" s="1"/>
    </row>
    <row r="5927" spans="1:5" x14ac:dyDescent="0.25">
      <c r="A5927">
        <v>5926</v>
      </c>
      <c r="B5927" s="1">
        <v>0</v>
      </c>
      <c r="C5927" s="1"/>
      <c r="D5927" s="1">
        <f t="shared" si="92"/>
        <v>0</v>
      </c>
      <c r="E5927" s="1"/>
    </row>
    <row r="5928" spans="1:5" x14ac:dyDescent="0.25">
      <c r="A5928">
        <v>5927</v>
      </c>
      <c r="B5928" s="1">
        <v>0</v>
      </c>
      <c r="C5928" s="1"/>
      <c r="D5928" s="1">
        <f t="shared" si="92"/>
        <v>0</v>
      </c>
      <c r="E5928" s="1"/>
    </row>
    <row r="5929" spans="1:5" x14ac:dyDescent="0.25">
      <c r="A5929">
        <v>5928</v>
      </c>
      <c r="B5929" s="1">
        <v>0</v>
      </c>
      <c r="C5929" s="1"/>
      <c r="D5929" s="1">
        <f t="shared" si="92"/>
        <v>0</v>
      </c>
      <c r="E5929" s="1"/>
    </row>
    <row r="5930" spans="1:5" x14ac:dyDescent="0.25">
      <c r="A5930">
        <v>5929</v>
      </c>
      <c r="B5930" s="1">
        <v>0</v>
      </c>
      <c r="C5930" s="1"/>
      <c r="D5930" s="1">
        <f t="shared" si="92"/>
        <v>0</v>
      </c>
      <c r="E5930" s="1"/>
    </row>
    <row r="5931" spans="1:5" x14ac:dyDescent="0.25">
      <c r="A5931">
        <v>5930</v>
      </c>
      <c r="B5931" s="1">
        <v>0</v>
      </c>
      <c r="C5931" s="1"/>
      <c r="D5931" s="1">
        <f t="shared" si="92"/>
        <v>0</v>
      </c>
      <c r="E5931" s="1"/>
    </row>
    <row r="5932" spans="1:5" x14ac:dyDescent="0.25">
      <c r="A5932">
        <v>5931</v>
      </c>
      <c r="B5932" s="1">
        <v>0</v>
      </c>
      <c r="C5932" s="1"/>
      <c r="D5932" s="1">
        <f t="shared" si="92"/>
        <v>0</v>
      </c>
      <c r="E5932" s="1"/>
    </row>
    <row r="5933" spans="1:5" x14ac:dyDescent="0.25">
      <c r="A5933">
        <v>5932</v>
      </c>
      <c r="B5933" s="1">
        <v>0</v>
      </c>
      <c r="C5933" s="1"/>
      <c r="D5933" s="1">
        <f t="shared" si="92"/>
        <v>0</v>
      </c>
      <c r="E5933" s="1"/>
    </row>
    <row r="5934" spans="1:5" x14ac:dyDescent="0.25">
      <c r="A5934">
        <v>5933</v>
      </c>
      <c r="B5934" s="1">
        <v>0</v>
      </c>
      <c r="C5934" s="1"/>
      <c r="D5934" s="1">
        <f t="shared" si="92"/>
        <v>0</v>
      </c>
      <c r="E5934" s="1"/>
    </row>
    <row r="5935" spans="1:5" x14ac:dyDescent="0.25">
      <c r="A5935">
        <v>5934</v>
      </c>
      <c r="B5935" s="1">
        <v>2.2999999999999998</v>
      </c>
      <c r="C5935" s="1"/>
      <c r="D5935" s="1">
        <f t="shared" si="92"/>
        <v>2.2999999999999998</v>
      </c>
      <c r="E5935" s="1"/>
    </row>
    <row r="5936" spans="1:5" x14ac:dyDescent="0.25">
      <c r="A5936">
        <v>5935</v>
      </c>
      <c r="B5936" s="1">
        <v>15.2</v>
      </c>
      <c r="C5936" s="1"/>
      <c r="D5936" s="1">
        <f t="shared" si="92"/>
        <v>15.2</v>
      </c>
      <c r="E5936" s="1"/>
    </row>
    <row r="5937" spans="1:5" x14ac:dyDescent="0.25">
      <c r="A5937">
        <v>5936</v>
      </c>
      <c r="B5937" s="1">
        <v>37.200000000000003</v>
      </c>
      <c r="C5937" s="1"/>
      <c r="D5937" s="1">
        <f t="shared" si="92"/>
        <v>37.200000000000003</v>
      </c>
      <c r="E5937" s="1"/>
    </row>
    <row r="5938" spans="1:5" x14ac:dyDescent="0.25">
      <c r="A5938">
        <v>5937</v>
      </c>
      <c r="B5938" s="1">
        <v>63.6</v>
      </c>
      <c r="C5938" s="1"/>
      <c r="D5938" s="1">
        <f t="shared" si="92"/>
        <v>63.6</v>
      </c>
      <c r="E5938" s="1"/>
    </row>
    <row r="5939" spans="1:5" x14ac:dyDescent="0.25">
      <c r="A5939">
        <v>5938</v>
      </c>
      <c r="B5939" s="1">
        <v>82.9</v>
      </c>
      <c r="C5939" s="1"/>
      <c r="D5939" s="1">
        <f t="shared" si="92"/>
        <v>80</v>
      </c>
      <c r="E5939" s="1"/>
    </row>
    <row r="5940" spans="1:5" x14ac:dyDescent="0.25">
      <c r="A5940">
        <v>5939</v>
      </c>
      <c r="B5940" s="1">
        <v>84</v>
      </c>
      <c r="C5940" s="1"/>
      <c r="D5940" s="1">
        <f t="shared" si="92"/>
        <v>80</v>
      </c>
      <c r="E5940" s="1"/>
    </row>
    <row r="5941" spans="1:5" x14ac:dyDescent="0.25">
      <c r="A5941">
        <v>5940</v>
      </c>
      <c r="B5941" s="1">
        <v>91</v>
      </c>
      <c r="C5941" s="1"/>
      <c r="D5941" s="1">
        <f t="shared" si="92"/>
        <v>80</v>
      </c>
      <c r="E5941" s="1"/>
    </row>
    <row r="5942" spans="1:5" x14ac:dyDescent="0.25">
      <c r="A5942">
        <v>5941</v>
      </c>
      <c r="B5942" s="1">
        <v>66.400000000000006</v>
      </c>
      <c r="C5942" s="1"/>
      <c r="D5942" s="1">
        <f t="shared" si="92"/>
        <v>66.400000000000006</v>
      </c>
      <c r="E5942" s="1"/>
    </row>
    <row r="5943" spans="1:5" x14ac:dyDescent="0.25">
      <c r="A5943">
        <v>5942</v>
      </c>
      <c r="B5943" s="1">
        <v>44.9</v>
      </c>
      <c r="C5943" s="1"/>
      <c r="D5943" s="1">
        <f t="shared" si="92"/>
        <v>44.9</v>
      </c>
      <c r="E5943" s="1"/>
    </row>
    <row r="5944" spans="1:5" x14ac:dyDescent="0.25">
      <c r="A5944">
        <v>5943</v>
      </c>
      <c r="B5944" s="1">
        <v>66.400000000000006</v>
      </c>
      <c r="C5944" s="1"/>
      <c r="D5944" s="1">
        <f t="shared" si="92"/>
        <v>66.400000000000006</v>
      </c>
      <c r="E5944" s="1"/>
    </row>
    <row r="5945" spans="1:5" x14ac:dyDescent="0.25">
      <c r="A5945">
        <v>5944</v>
      </c>
      <c r="B5945" s="1">
        <v>43.1</v>
      </c>
      <c r="C5945" s="1"/>
      <c r="D5945" s="1">
        <f t="shared" si="92"/>
        <v>43.1</v>
      </c>
      <c r="E5945" s="1"/>
    </row>
    <row r="5946" spans="1:5" x14ac:dyDescent="0.25">
      <c r="A5946">
        <v>5945</v>
      </c>
      <c r="B5946" s="1">
        <v>19.2</v>
      </c>
      <c r="C5946" s="1"/>
      <c r="D5946" s="1">
        <f t="shared" si="92"/>
        <v>19.2</v>
      </c>
      <c r="E5946" s="1"/>
    </row>
    <row r="5947" spans="1:5" x14ac:dyDescent="0.25">
      <c r="A5947">
        <v>5946</v>
      </c>
      <c r="B5947" s="1">
        <v>9.4</v>
      </c>
      <c r="C5947" s="1"/>
      <c r="D5947" s="1">
        <f t="shared" si="92"/>
        <v>9.4</v>
      </c>
      <c r="E5947" s="1"/>
    </row>
    <row r="5948" spans="1:5" x14ac:dyDescent="0.25">
      <c r="A5948">
        <v>5947</v>
      </c>
      <c r="B5948" s="1">
        <v>0</v>
      </c>
      <c r="C5948" s="1"/>
      <c r="D5948" s="1">
        <f t="shared" si="92"/>
        <v>0</v>
      </c>
      <c r="E5948" s="1"/>
    </row>
    <row r="5949" spans="1:5" x14ac:dyDescent="0.25">
      <c r="A5949">
        <v>5948</v>
      </c>
      <c r="B5949" s="1">
        <v>0</v>
      </c>
      <c r="C5949" s="1"/>
      <c r="D5949" s="1">
        <f t="shared" si="92"/>
        <v>0</v>
      </c>
      <c r="E5949" s="1"/>
    </row>
    <row r="5950" spans="1:5" x14ac:dyDescent="0.25">
      <c r="A5950">
        <v>5949</v>
      </c>
      <c r="B5950" s="1">
        <v>0</v>
      </c>
      <c r="C5950" s="1"/>
      <c r="D5950" s="1">
        <f t="shared" si="92"/>
        <v>0</v>
      </c>
      <c r="E5950" s="1"/>
    </row>
    <row r="5951" spans="1:5" x14ac:dyDescent="0.25">
      <c r="A5951">
        <v>5950</v>
      </c>
      <c r="B5951" s="1">
        <v>0</v>
      </c>
      <c r="C5951" s="1"/>
      <c r="D5951" s="1">
        <f t="shared" si="92"/>
        <v>0</v>
      </c>
      <c r="E5951" s="1"/>
    </row>
    <row r="5952" spans="1:5" x14ac:dyDescent="0.25">
      <c r="A5952">
        <v>5951</v>
      </c>
      <c r="B5952" s="1">
        <v>0</v>
      </c>
      <c r="C5952" s="1"/>
      <c r="D5952" s="1">
        <f t="shared" si="92"/>
        <v>0</v>
      </c>
      <c r="E5952" s="1"/>
    </row>
    <row r="5953" spans="1:5" x14ac:dyDescent="0.25">
      <c r="A5953">
        <v>5952</v>
      </c>
      <c r="B5953" s="1">
        <v>0</v>
      </c>
      <c r="C5953" s="1"/>
      <c r="D5953" s="1">
        <f t="shared" si="92"/>
        <v>0</v>
      </c>
      <c r="E5953" s="1"/>
    </row>
    <row r="5954" spans="1:5" x14ac:dyDescent="0.25">
      <c r="A5954">
        <v>5953</v>
      </c>
      <c r="B5954" s="1">
        <v>0</v>
      </c>
      <c r="C5954" s="1"/>
      <c r="D5954" s="1">
        <f t="shared" si="92"/>
        <v>0</v>
      </c>
      <c r="E5954" s="1"/>
    </row>
    <row r="5955" spans="1:5" x14ac:dyDescent="0.25">
      <c r="A5955">
        <v>5954</v>
      </c>
      <c r="B5955" s="1">
        <v>0</v>
      </c>
      <c r="C5955" s="1"/>
      <c r="D5955" s="1">
        <f t="shared" ref="D5955:D6018" si="93">MIN(B5955,$G$1)</f>
        <v>0</v>
      </c>
      <c r="E5955" s="1"/>
    </row>
    <row r="5956" spans="1:5" x14ac:dyDescent="0.25">
      <c r="A5956">
        <v>5955</v>
      </c>
      <c r="B5956" s="1">
        <v>0</v>
      </c>
      <c r="C5956" s="1"/>
      <c r="D5956" s="1">
        <f t="shared" si="93"/>
        <v>0</v>
      </c>
      <c r="E5956" s="1"/>
    </row>
    <row r="5957" spans="1:5" x14ac:dyDescent="0.25">
      <c r="A5957">
        <v>5956</v>
      </c>
      <c r="B5957" s="1">
        <v>0</v>
      </c>
      <c r="C5957" s="1"/>
      <c r="D5957" s="1">
        <f t="shared" si="93"/>
        <v>0</v>
      </c>
      <c r="E5957" s="1"/>
    </row>
    <row r="5958" spans="1:5" x14ac:dyDescent="0.25">
      <c r="A5958">
        <v>5957</v>
      </c>
      <c r="B5958" s="1">
        <v>0</v>
      </c>
      <c r="C5958" s="1"/>
      <c r="D5958" s="1">
        <f t="shared" si="93"/>
        <v>0</v>
      </c>
      <c r="E5958" s="1"/>
    </row>
    <row r="5959" spans="1:5" x14ac:dyDescent="0.25">
      <c r="A5959">
        <v>5958</v>
      </c>
      <c r="B5959" s="1">
        <v>0</v>
      </c>
      <c r="C5959" s="1"/>
      <c r="D5959" s="1">
        <f t="shared" si="93"/>
        <v>0</v>
      </c>
      <c r="E5959" s="1"/>
    </row>
    <row r="5960" spans="1:5" x14ac:dyDescent="0.25">
      <c r="A5960">
        <v>5959</v>
      </c>
      <c r="B5960" s="1">
        <v>10.7</v>
      </c>
      <c r="C5960" s="1"/>
      <c r="D5960" s="1">
        <f t="shared" si="93"/>
        <v>10.7</v>
      </c>
      <c r="E5960" s="1"/>
    </row>
    <row r="5961" spans="1:5" x14ac:dyDescent="0.25">
      <c r="A5961">
        <v>5960</v>
      </c>
      <c r="B5961" s="1">
        <v>15.1</v>
      </c>
      <c r="C5961" s="1"/>
      <c r="D5961" s="1">
        <f t="shared" si="93"/>
        <v>15.1</v>
      </c>
      <c r="E5961" s="1"/>
    </row>
    <row r="5962" spans="1:5" x14ac:dyDescent="0.25">
      <c r="A5962">
        <v>5961</v>
      </c>
      <c r="B5962" s="1">
        <v>37.4</v>
      </c>
      <c r="C5962" s="1"/>
      <c r="D5962" s="1">
        <f t="shared" si="93"/>
        <v>37.4</v>
      </c>
      <c r="E5962" s="1"/>
    </row>
    <row r="5963" spans="1:5" x14ac:dyDescent="0.25">
      <c r="A5963">
        <v>5962</v>
      </c>
      <c r="B5963" s="1">
        <v>55.8</v>
      </c>
      <c r="C5963" s="1"/>
      <c r="D5963" s="1">
        <f t="shared" si="93"/>
        <v>55.8</v>
      </c>
      <c r="E5963" s="1"/>
    </row>
    <row r="5964" spans="1:5" x14ac:dyDescent="0.25">
      <c r="A5964">
        <v>5963</v>
      </c>
      <c r="B5964" s="1">
        <v>79.900000000000006</v>
      </c>
      <c r="C5964" s="1"/>
      <c r="D5964" s="1">
        <f t="shared" si="93"/>
        <v>79.900000000000006</v>
      </c>
      <c r="E5964" s="1"/>
    </row>
    <row r="5965" spans="1:5" x14ac:dyDescent="0.25">
      <c r="A5965">
        <v>5964</v>
      </c>
      <c r="B5965" s="1">
        <v>95.7</v>
      </c>
      <c r="C5965" s="1"/>
      <c r="D5965" s="1">
        <f t="shared" si="93"/>
        <v>80</v>
      </c>
      <c r="E5965" s="1"/>
    </row>
    <row r="5966" spans="1:5" x14ac:dyDescent="0.25">
      <c r="A5966">
        <v>5965</v>
      </c>
      <c r="B5966" s="1">
        <v>75.7</v>
      </c>
      <c r="C5966" s="1"/>
      <c r="D5966" s="1">
        <f t="shared" si="93"/>
        <v>75.7</v>
      </c>
      <c r="E5966" s="1"/>
    </row>
    <row r="5967" spans="1:5" x14ac:dyDescent="0.25">
      <c r="A5967">
        <v>5966</v>
      </c>
      <c r="B5967" s="1">
        <v>92</v>
      </c>
      <c r="C5967" s="1"/>
      <c r="D5967" s="1">
        <f t="shared" si="93"/>
        <v>80</v>
      </c>
      <c r="E5967" s="1"/>
    </row>
    <row r="5968" spans="1:5" x14ac:dyDescent="0.25">
      <c r="A5968">
        <v>5967</v>
      </c>
      <c r="B5968" s="1">
        <v>75.099999999999994</v>
      </c>
      <c r="C5968" s="1"/>
      <c r="D5968" s="1">
        <f t="shared" si="93"/>
        <v>75.099999999999994</v>
      </c>
      <c r="E5968" s="1"/>
    </row>
    <row r="5969" spans="1:5" x14ac:dyDescent="0.25">
      <c r="A5969">
        <v>5968</v>
      </c>
      <c r="B5969" s="1">
        <v>55.6</v>
      </c>
      <c r="C5969" s="1"/>
      <c r="D5969" s="1">
        <f t="shared" si="93"/>
        <v>55.6</v>
      </c>
      <c r="E5969" s="1"/>
    </row>
    <row r="5970" spans="1:5" x14ac:dyDescent="0.25">
      <c r="A5970">
        <v>5969</v>
      </c>
      <c r="B5970" s="1">
        <v>32.799999999999997</v>
      </c>
      <c r="C5970" s="1"/>
      <c r="D5970" s="1">
        <f t="shared" si="93"/>
        <v>32.799999999999997</v>
      </c>
      <c r="E5970" s="1"/>
    </row>
    <row r="5971" spans="1:5" x14ac:dyDescent="0.25">
      <c r="A5971">
        <v>5970</v>
      </c>
      <c r="B5971" s="1">
        <v>11.4</v>
      </c>
      <c r="C5971" s="1"/>
      <c r="D5971" s="1">
        <f t="shared" si="93"/>
        <v>11.4</v>
      </c>
      <c r="E5971" s="1"/>
    </row>
    <row r="5972" spans="1:5" x14ac:dyDescent="0.25">
      <c r="A5972">
        <v>5971</v>
      </c>
      <c r="B5972" s="1">
        <v>0</v>
      </c>
      <c r="C5972" s="1"/>
      <c r="D5972" s="1">
        <f t="shared" si="93"/>
        <v>0</v>
      </c>
      <c r="E5972" s="1"/>
    </row>
    <row r="5973" spans="1:5" x14ac:dyDescent="0.25">
      <c r="A5973">
        <v>5972</v>
      </c>
      <c r="B5973" s="1">
        <v>0</v>
      </c>
      <c r="C5973" s="1"/>
      <c r="D5973" s="1">
        <f t="shared" si="93"/>
        <v>0</v>
      </c>
      <c r="E5973" s="1"/>
    </row>
    <row r="5974" spans="1:5" x14ac:dyDescent="0.25">
      <c r="A5974">
        <v>5973</v>
      </c>
      <c r="B5974" s="1">
        <v>0</v>
      </c>
      <c r="C5974" s="1"/>
      <c r="D5974" s="1">
        <f t="shared" si="93"/>
        <v>0</v>
      </c>
      <c r="E5974" s="1"/>
    </row>
    <row r="5975" spans="1:5" x14ac:dyDescent="0.25">
      <c r="A5975">
        <v>5974</v>
      </c>
      <c r="B5975" s="1">
        <v>0</v>
      </c>
      <c r="C5975" s="1"/>
      <c r="D5975" s="1">
        <f t="shared" si="93"/>
        <v>0</v>
      </c>
      <c r="E5975" s="1"/>
    </row>
    <row r="5976" spans="1:5" x14ac:dyDescent="0.25">
      <c r="A5976">
        <v>5975</v>
      </c>
      <c r="B5976" s="1">
        <v>0</v>
      </c>
      <c r="C5976" s="1"/>
      <c r="D5976" s="1">
        <f t="shared" si="93"/>
        <v>0</v>
      </c>
      <c r="E5976" s="1"/>
    </row>
    <row r="5977" spans="1:5" x14ac:dyDescent="0.25">
      <c r="A5977">
        <v>5976</v>
      </c>
      <c r="B5977" s="1">
        <v>0</v>
      </c>
      <c r="C5977" s="1"/>
      <c r="D5977" s="1">
        <f t="shared" si="93"/>
        <v>0</v>
      </c>
      <c r="E5977" s="1"/>
    </row>
    <row r="5978" spans="1:5" x14ac:dyDescent="0.25">
      <c r="A5978">
        <v>5977</v>
      </c>
      <c r="B5978" s="1">
        <v>0</v>
      </c>
      <c r="C5978" s="1"/>
      <c r="D5978" s="1">
        <f t="shared" si="93"/>
        <v>0</v>
      </c>
      <c r="E5978" s="1"/>
    </row>
    <row r="5979" spans="1:5" x14ac:dyDescent="0.25">
      <c r="A5979">
        <v>5978</v>
      </c>
      <c r="B5979" s="1">
        <v>0</v>
      </c>
      <c r="C5979" s="1"/>
      <c r="D5979" s="1">
        <f t="shared" si="93"/>
        <v>0</v>
      </c>
      <c r="E5979" s="1"/>
    </row>
    <row r="5980" spans="1:5" x14ac:dyDescent="0.25">
      <c r="A5980">
        <v>5979</v>
      </c>
      <c r="B5980" s="1">
        <v>0</v>
      </c>
      <c r="C5980" s="1"/>
      <c r="D5980" s="1">
        <f t="shared" si="93"/>
        <v>0</v>
      </c>
      <c r="E5980" s="1"/>
    </row>
    <row r="5981" spans="1:5" x14ac:dyDescent="0.25">
      <c r="A5981">
        <v>5980</v>
      </c>
      <c r="B5981" s="1">
        <v>0</v>
      </c>
      <c r="C5981" s="1"/>
      <c r="D5981" s="1">
        <f t="shared" si="93"/>
        <v>0</v>
      </c>
      <c r="E5981" s="1"/>
    </row>
    <row r="5982" spans="1:5" x14ac:dyDescent="0.25">
      <c r="A5982">
        <v>5981</v>
      </c>
      <c r="B5982" s="1">
        <v>0</v>
      </c>
      <c r="C5982" s="1"/>
      <c r="D5982" s="1">
        <f t="shared" si="93"/>
        <v>0</v>
      </c>
      <c r="E5982" s="1"/>
    </row>
    <row r="5983" spans="1:5" x14ac:dyDescent="0.25">
      <c r="A5983">
        <v>5982</v>
      </c>
      <c r="B5983" s="1">
        <v>0</v>
      </c>
      <c r="C5983" s="1"/>
      <c r="D5983" s="1">
        <f t="shared" si="93"/>
        <v>0</v>
      </c>
      <c r="E5983" s="1"/>
    </row>
    <row r="5984" spans="1:5" x14ac:dyDescent="0.25">
      <c r="A5984">
        <v>5983</v>
      </c>
      <c r="B5984" s="1">
        <v>15.1</v>
      </c>
      <c r="C5984" s="1"/>
      <c r="D5984" s="1">
        <f t="shared" si="93"/>
        <v>15.1</v>
      </c>
      <c r="E5984" s="1"/>
    </row>
    <row r="5985" spans="1:5" x14ac:dyDescent="0.25">
      <c r="A5985">
        <v>5984</v>
      </c>
      <c r="B5985" s="1">
        <v>38</v>
      </c>
      <c r="C5985" s="1"/>
      <c r="D5985" s="1">
        <f t="shared" si="93"/>
        <v>38</v>
      </c>
      <c r="E5985" s="1"/>
    </row>
    <row r="5986" spans="1:5" x14ac:dyDescent="0.25">
      <c r="A5986">
        <v>5985</v>
      </c>
      <c r="B5986" s="1">
        <v>46.9</v>
      </c>
      <c r="C5986" s="1"/>
      <c r="D5986" s="1">
        <f t="shared" si="93"/>
        <v>46.9</v>
      </c>
      <c r="E5986" s="1"/>
    </row>
    <row r="5987" spans="1:5" x14ac:dyDescent="0.25">
      <c r="A5987">
        <v>5986</v>
      </c>
      <c r="B5987" s="1">
        <v>61.8</v>
      </c>
      <c r="C5987" s="1"/>
      <c r="D5987" s="1">
        <f t="shared" si="93"/>
        <v>61.8</v>
      </c>
      <c r="E5987" s="1"/>
    </row>
    <row r="5988" spans="1:5" x14ac:dyDescent="0.25">
      <c r="A5988">
        <v>5987</v>
      </c>
      <c r="B5988" s="1">
        <v>69.7</v>
      </c>
      <c r="C5988" s="1"/>
      <c r="D5988" s="1">
        <f t="shared" si="93"/>
        <v>69.7</v>
      </c>
      <c r="E5988" s="1"/>
    </row>
    <row r="5989" spans="1:5" x14ac:dyDescent="0.25">
      <c r="A5989">
        <v>5988</v>
      </c>
      <c r="B5989" s="1">
        <v>44.9</v>
      </c>
      <c r="C5989" s="1"/>
      <c r="D5989" s="1">
        <f t="shared" si="93"/>
        <v>44.9</v>
      </c>
      <c r="E5989" s="1"/>
    </row>
    <row r="5990" spans="1:5" x14ac:dyDescent="0.25">
      <c r="A5990">
        <v>5989</v>
      </c>
      <c r="B5990" s="1">
        <v>42.4</v>
      </c>
      <c r="C5990" s="1"/>
      <c r="D5990" s="1">
        <f t="shared" si="93"/>
        <v>42.4</v>
      </c>
      <c r="E5990" s="1"/>
    </row>
    <row r="5991" spans="1:5" x14ac:dyDescent="0.25">
      <c r="A5991">
        <v>5990</v>
      </c>
      <c r="B5991" s="1">
        <v>26.1</v>
      </c>
      <c r="C5991" s="1"/>
      <c r="D5991" s="1">
        <f t="shared" si="93"/>
        <v>26.1</v>
      </c>
      <c r="E5991" s="1"/>
    </row>
    <row r="5992" spans="1:5" x14ac:dyDescent="0.25">
      <c r="A5992">
        <v>5991</v>
      </c>
      <c r="B5992" s="1">
        <v>8.3000000000000007</v>
      </c>
      <c r="C5992" s="1"/>
      <c r="D5992" s="1">
        <f t="shared" si="93"/>
        <v>8.3000000000000007</v>
      </c>
      <c r="E5992" s="1"/>
    </row>
    <row r="5993" spans="1:5" x14ac:dyDescent="0.25">
      <c r="A5993">
        <v>5992</v>
      </c>
      <c r="B5993" s="1">
        <v>11.4</v>
      </c>
      <c r="C5993" s="1"/>
      <c r="D5993" s="1">
        <f t="shared" si="93"/>
        <v>11.4</v>
      </c>
      <c r="E5993" s="1"/>
    </row>
    <row r="5994" spans="1:5" x14ac:dyDescent="0.25">
      <c r="A5994">
        <v>5993</v>
      </c>
      <c r="B5994" s="1">
        <v>5</v>
      </c>
      <c r="C5994" s="1"/>
      <c r="D5994" s="1">
        <f t="shared" si="93"/>
        <v>5</v>
      </c>
      <c r="E5994" s="1"/>
    </row>
    <row r="5995" spans="1:5" x14ac:dyDescent="0.25">
      <c r="A5995">
        <v>5994</v>
      </c>
      <c r="B5995" s="1">
        <v>3.9</v>
      </c>
      <c r="C5995" s="1"/>
      <c r="D5995" s="1">
        <f t="shared" si="93"/>
        <v>3.9</v>
      </c>
      <c r="E5995" s="1"/>
    </row>
    <row r="5996" spans="1:5" x14ac:dyDescent="0.25">
      <c r="A5996">
        <v>5995</v>
      </c>
      <c r="B5996" s="1">
        <v>0</v>
      </c>
      <c r="C5996" s="1"/>
      <c r="D5996" s="1">
        <f t="shared" si="93"/>
        <v>0</v>
      </c>
      <c r="E5996" s="1"/>
    </row>
    <row r="5997" spans="1:5" x14ac:dyDescent="0.25">
      <c r="A5997">
        <v>5996</v>
      </c>
      <c r="B5997" s="1">
        <v>0</v>
      </c>
      <c r="C5997" s="1"/>
      <c r="D5997" s="1">
        <f t="shared" si="93"/>
        <v>0</v>
      </c>
      <c r="E5997" s="1"/>
    </row>
    <row r="5998" spans="1:5" x14ac:dyDescent="0.25">
      <c r="A5998">
        <v>5997</v>
      </c>
      <c r="B5998" s="1">
        <v>0</v>
      </c>
      <c r="C5998" s="1"/>
      <c r="D5998" s="1">
        <f t="shared" si="93"/>
        <v>0</v>
      </c>
      <c r="E5998" s="1"/>
    </row>
    <row r="5999" spans="1:5" x14ac:dyDescent="0.25">
      <c r="A5999">
        <v>5998</v>
      </c>
      <c r="B5999" s="1">
        <v>0</v>
      </c>
      <c r="C5999" s="1"/>
      <c r="D5999" s="1">
        <f t="shared" si="93"/>
        <v>0</v>
      </c>
      <c r="E5999" s="1"/>
    </row>
    <row r="6000" spans="1:5" x14ac:dyDescent="0.25">
      <c r="A6000">
        <v>5999</v>
      </c>
      <c r="B6000" s="1">
        <v>0</v>
      </c>
      <c r="C6000" s="1"/>
      <c r="D6000" s="1">
        <f t="shared" si="93"/>
        <v>0</v>
      </c>
      <c r="E6000" s="1"/>
    </row>
    <row r="6001" spans="1:5" x14ac:dyDescent="0.25">
      <c r="A6001">
        <v>6000</v>
      </c>
      <c r="B6001" s="1">
        <v>0</v>
      </c>
      <c r="C6001" s="1"/>
      <c r="D6001" s="1">
        <f t="shared" si="93"/>
        <v>0</v>
      </c>
      <c r="E6001" s="1"/>
    </row>
    <row r="6002" spans="1:5" x14ac:dyDescent="0.25">
      <c r="A6002">
        <v>6001</v>
      </c>
      <c r="B6002" s="1">
        <v>0</v>
      </c>
      <c r="C6002" s="1"/>
      <c r="D6002" s="1">
        <f t="shared" si="93"/>
        <v>0</v>
      </c>
      <c r="E6002" s="1"/>
    </row>
    <row r="6003" spans="1:5" x14ac:dyDescent="0.25">
      <c r="A6003">
        <v>6002</v>
      </c>
      <c r="B6003" s="1">
        <v>0</v>
      </c>
      <c r="C6003" s="1"/>
      <c r="D6003" s="1">
        <f t="shared" si="93"/>
        <v>0</v>
      </c>
      <c r="E6003" s="1"/>
    </row>
    <row r="6004" spans="1:5" x14ac:dyDescent="0.25">
      <c r="A6004">
        <v>6003</v>
      </c>
      <c r="B6004" s="1">
        <v>0</v>
      </c>
      <c r="C6004" s="1"/>
      <c r="D6004" s="1">
        <f t="shared" si="93"/>
        <v>0</v>
      </c>
      <c r="E6004" s="1"/>
    </row>
    <row r="6005" spans="1:5" x14ac:dyDescent="0.25">
      <c r="A6005">
        <v>6004</v>
      </c>
      <c r="B6005" s="1">
        <v>0</v>
      </c>
      <c r="C6005" s="1"/>
      <c r="D6005" s="1">
        <f t="shared" si="93"/>
        <v>0</v>
      </c>
      <c r="E6005" s="1"/>
    </row>
    <row r="6006" spans="1:5" x14ac:dyDescent="0.25">
      <c r="A6006">
        <v>6005</v>
      </c>
      <c r="B6006" s="1">
        <v>0</v>
      </c>
      <c r="C6006" s="1"/>
      <c r="D6006" s="1">
        <f t="shared" si="93"/>
        <v>0</v>
      </c>
      <c r="E6006" s="1"/>
    </row>
    <row r="6007" spans="1:5" x14ac:dyDescent="0.25">
      <c r="A6007">
        <v>6006</v>
      </c>
      <c r="B6007" s="1">
        <v>0</v>
      </c>
      <c r="C6007" s="1"/>
      <c r="D6007" s="1">
        <f t="shared" si="93"/>
        <v>0</v>
      </c>
      <c r="E6007" s="1"/>
    </row>
    <row r="6008" spans="1:5" x14ac:dyDescent="0.25">
      <c r="A6008">
        <v>6007</v>
      </c>
      <c r="B6008" s="1">
        <v>6</v>
      </c>
      <c r="C6008" s="1"/>
      <c r="D6008" s="1">
        <f t="shared" si="93"/>
        <v>6</v>
      </c>
      <c r="E6008" s="1"/>
    </row>
    <row r="6009" spans="1:5" x14ac:dyDescent="0.25">
      <c r="A6009">
        <v>6008</v>
      </c>
      <c r="B6009" s="1">
        <v>24</v>
      </c>
      <c r="C6009" s="1"/>
      <c r="D6009" s="1">
        <f t="shared" si="93"/>
        <v>24</v>
      </c>
      <c r="E6009" s="1"/>
    </row>
    <row r="6010" spans="1:5" x14ac:dyDescent="0.25">
      <c r="A6010">
        <v>6009</v>
      </c>
      <c r="B6010" s="1">
        <v>41.7</v>
      </c>
      <c r="C6010" s="1"/>
      <c r="D6010" s="1">
        <f t="shared" si="93"/>
        <v>41.7</v>
      </c>
      <c r="E6010" s="1"/>
    </row>
    <row r="6011" spans="1:5" x14ac:dyDescent="0.25">
      <c r="A6011">
        <v>6010</v>
      </c>
      <c r="B6011" s="1">
        <v>41.7</v>
      </c>
      <c r="C6011" s="1"/>
      <c r="D6011" s="1">
        <f t="shared" si="93"/>
        <v>41.7</v>
      </c>
      <c r="E6011" s="1"/>
    </row>
    <row r="6012" spans="1:5" x14ac:dyDescent="0.25">
      <c r="A6012">
        <v>6011</v>
      </c>
      <c r="B6012" s="1">
        <v>66.3</v>
      </c>
      <c r="C6012" s="1"/>
      <c r="D6012" s="1">
        <f t="shared" si="93"/>
        <v>66.3</v>
      </c>
      <c r="E6012" s="1"/>
    </row>
    <row r="6013" spans="1:5" x14ac:dyDescent="0.25">
      <c r="A6013">
        <v>6012</v>
      </c>
      <c r="B6013" s="1">
        <v>83.9</v>
      </c>
      <c r="C6013" s="1"/>
      <c r="D6013" s="1">
        <f t="shared" si="93"/>
        <v>80</v>
      </c>
      <c r="E6013" s="1"/>
    </row>
    <row r="6014" spans="1:5" x14ac:dyDescent="0.25">
      <c r="A6014">
        <v>6013</v>
      </c>
      <c r="B6014" s="1">
        <v>67.099999999999994</v>
      </c>
      <c r="C6014" s="1"/>
      <c r="D6014" s="1">
        <f t="shared" si="93"/>
        <v>67.099999999999994</v>
      </c>
      <c r="E6014" s="1"/>
    </row>
    <row r="6015" spans="1:5" x14ac:dyDescent="0.25">
      <c r="A6015">
        <v>6014</v>
      </c>
      <c r="B6015" s="1">
        <v>79</v>
      </c>
      <c r="C6015" s="1"/>
      <c r="D6015" s="1">
        <f t="shared" si="93"/>
        <v>79</v>
      </c>
      <c r="E6015" s="1"/>
    </row>
    <row r="6016" spans="1:5" x14ac:dyDescent="0.25">
      <c r="A6016">
        <v>6015</v>
      </c>
      <c r="B6016" s="1">
        <v>55.2</v>
      </c>
      <c r="C6016" s="1"/>
      <c r="D6016" s="1">
        <f t="shared" si="93"/>
        <v>55.2</v>
      </c>
      <c r="E6016" s="1"/>
    </row>
    <row r="6017" spans="1:5" x14ac:dyDescent="0.25">
      <c r="A6017">
        <v>6016</v>
      </c>
      <c r="B6017" s="1">
        <v>30.8</v>
      </c>
      <c r="C6017" s="1"/>
      <c r="D6017" s="1">
        <f t="shared" si="93"/>
        <v>30.8</v>
      </c>
      <c r="E6017" s="1"/>
    </row>
    <row r="6018" spans="1:5" x14ac:dyDescent="0.25">
      <c r="A6018">
        <v>6017</v>
      </c>
      <c r="B6018" s="1">
        <v>6.8</v>
      </c>
      <c r="C6018" s="1"/>
      <c r="D6018" s="1">
        <f t="shared" si="93"/>
        <v>6.8</v>
      </c>
      <c r="E6018" s="1"/>
    </row>
    <row r="6019" spans="1:5" x14ac:dyDescent="0.25">
      <c r="A6019">
        <v>6018</v>
      </c>
      <c r="B6019" s="1">
        <v>1.9</v>
      </c>
      <c r="C6019" s="1"/>
      <c r="D6019" s="1">
        <f t="shared" ref="D6019:D6082" si="94">MIN(B6019,$G$1)</f>
        <v>1.9</v>
      </c>
      <c r="E6019" s="1"/>
    </row>
    <row r="6020" spans="1:5" x14ac:dyDescent="0.25">
      <c r="A6020">
        <v>6019</v>
      </c>
      <c r="B6020" s="1">
        <v>0</v>
      </c>
      <c r="C6020" s="1"/>
      <c r="D6020" s="1">
        <f t="shared" si="94"/>
        <v>0</v>
      </c>
      <c r="E6020" s="1"/>
    </row>
    <row r="6021" spans="1:5" x14ac:dyDescent="0.25">
      <c r="A6021">
        <v>6020</v>
      </c>
      <c r="B6021" s="1">
        <v>0</v>
      </c>
      <c r="C6021" s="1"/>
      <c r="D6021" s="1">
        <f t="shared" si="94"/>
        <v>0</v>
      </c>
      <c r="E6021" s="1"/>
    </row>
    <row r="6022" spans="1:5" x14ac:dyDescent="0.25">
      <c r="A6022">
        <v>6021</v>
      </c>
      <c r="B6022" s="1">
        <v>0</v>
      </c>
      <c r="C6022" s="1"/>
      <c r="D6022" s="1">
        <f t="shared" si="94"/>
        <v>0</v>
      </c>
      <c r="E6022" s="1"/>
    </row>
    <row r="6023" spans="1:5" x14ac:dyDescent="0.25">
      <c r="A6023">
        <v>6022</v>
      </c>
      <c r="B6023" s="1">
        <v>0</v>
      </c>
      <c r="C6023" s="1"/>
      <c r="D6023" s="1">
        <f t="shared" si="94"/>
        <v>0</v>
      </c>
      <c r="E6023" s="1"/>
    </row>
    <row r="6024" spans="1:5" x14ac:dyDescent="0.25">
      <c r="A6024">
        <v>6023</v>
      </c>
      <c r="B6024" s="1">
        <v>0</v>
      </c>
      <c r="C6024" s="1"/>
      <c r="D6024" s="1">
        <f t="shared" si="94"/>
        <v>0</v>
      </c>
      <c r="E6024" s="1"/>
    </row>
    <row r="6025" spans="1:5" x14ac:dyDescent="0.25">
      <c r="A6025">
        <v>6024</v>
      </c>
      <c r="B6025" s="1">
        <v>0</v>
      </c>
      <c r="C6025" s="1"/>
      <c r="D6025" s="1">
        <f t="shared" si="94"/>
        <v>0</v>
      </c>
      <c r="E6025" s="1"/>
    </row>
    <row r="6026" spans="1:5" x14ac:dyDescent="0.25">
      <c r="A6026">
        <v>6025</v>
      </c>
      <c r="B6026" s="1">
        <v>0</v>
      </c>
      <c r="C6026" s="1"/>
      <c r="D6026" s="1">
        <f t="shared" si="94"/>
        <v>0</v>
      </c>
      <c r="E6026" s="1"/>
    </row>
    <row r="6027" spans="1:5" x14ac:dyDescent="0.25">
      <c r="A6027">
        <v>6026</v>
      </c>
      <c r="B6027" s="1">
        <v>0</v>
      </c>
      <c r="C6027" s="1"/>
      <c r="D6027" s="1">
        <f t="shared" si="94"/>
        <v>0</v>
      </c>
      <c r="E6027" s="1"/>
    </row>
    <row r="6028" spans="1:5" x14ac:dyDescent="0.25">
      <c r="A6028">
        <v>6027</v>
      </c>
      <c r="B6028" s="1">
        <v>0</v>
      </c>
      <c r="C6028" s="1"/>
      <c r="D6028" s="1">
        <f t="shared" si="94"/>
        <v>0</v>
      </c>
      <c r="E6028" s="1"/>
    </row>
    <row r="6029" spans="1:5" x14ac:dyDescent="0.25">
      <c r="A6029">
        <v>6028</v>
      </c>
      <c r="B6029" s="1">
        <v>0</v>
      </c>
      <c r="C6029" s="1"/>
      <c r="D6029" s="1">
        <f t="shared" si="94"/>
        <v>0</v>
      </c>
      <c r="E6029" s="1"/>
    </row>
    <row r="6030" spans="1:5" x14ac:dyDescent="0.25">
      <c r="A6030">
        <v>6029</v>
      </c>
      <c r="B6030" s="1">
        <v>0</v>
      </c>
      <c r="C6030" s="1"/>
      <c r="D6030" s="1">
        <f t="shared" si="94"/>
        <v>0</v>
      </c>
      <c r="E6030" s="1"/>
    </row>
    <row r="6031" spans="1:5" x14ac:dyDescent="0.25">
      <c r="A6031">
        <v>6030</v>
      </c>
      <c r="B6031" s="1">
        <v>0</v>
      </c>
      <c r="C6031" s="1"/>
      <c r="D6031" s="1">
        <f t="shared" si="94"/>
        <v>0</v>
      </c>
      <c r="E6031" s="1"/>
    </row>
    <row r="6032" spans="1:5" x14ac:dyDescent="0.25">
      <c r="A6032">
        <v>6031</v>
      </c>
      <c r="B6032" s="1">
        <v>12</v>
      </c>
      <c r="C6032" s="1"/>
      <c r="D6032" s="1">
        <f t="shared" si="94"/>
        <v>12</v>
      </c>
      <c r="E6032" s="1"/>
    </row>
    <row r="6033" spans="1:5" x14ac:dyDescent="0.25">
      <c r="A6033">
        <v>6032</v>
      </c>
      <c r="B6033" s="1">
        <v>19.2</v>
      </c>
      <c r="C6033" s="1"/>
      <c r="D6033" s="1">
        <f t="shared" si="94"/>
        <v>19.2</v>
      </c>
      <c r="E6033" s="1"/>
    </row>
    <row r="6034" spans="1:5" x14ac:dyDescent="0.25">
      <c r="A6034">
        <v>6033</v>
      </c>
      <c r="B6034" s="1">
        <v>55.3</v>
      </c>
      <c r="C6034" s="1"/>
      <c r="D6034" s="1">
        <f t="shared" si="94"/>
        <v>55.3</v>
      </c>
      <c r="E6034" s="1"/>
    </row>
    <row r="6035" spans="1:5" x14ac:dyDescent="0.25">
      <c r="A6035">
        <v>6034</v>
      </c>
      <c r="B6035" s="1">
        <v>45.6</v>
      </c>
      <c r="C6035" s="1"/>
      <c r="D6035" s="1">
        <f t="shared" si="94"/>
        <v>45.6</v>
      </c>
      <c r="E6035" s="1"/>
    </row>
    <row r="6036" spans="1:5" x14ac:dyDescent="0.25">
      <c r="A6036">
        <v>6035</v>
      </c>
      <c r="B6036" s="1">
        <v>56.4</v>
      </c>
      <c r="C6036" s="1"/>
      <c r="D6036" s="1">
        <f t="shared" si="94"/>
        <v>56.4</v>
      </c>
      <c r="E6036" s="1"/>
    </row>
    <row r="6037" spans="1:5" x14ac:dyDescent="0.25">
      <c r="A6037">
        <v>6036</v>
      </c>
      <c r="B6037" s="1">
        <v>64.599999999999994</v>
      </c>
      <c r="C6037" s="1"/>
      <c r="D6037" s="1">
        <f t="shared" si="94"/>
        <v>64.599999999999994</v>
      </c>
      <c r="E6037" s="1"/>
    </row>
    <row r="6038" spans="1:5" x14ac:dyDescent="0.25">
      <c r="A6038">
        <v>6037</v>
      </c>
      <c r="B6038" s="1">
        <v>62.3</v>
      </c>
      <c r="C6038" s="1"/>
      <c r="D6038" s="1">
        <f t="shared" si="94"/>
        <v>62.3</v>
      </c>
      <c r="E6038" s="1"/>
    </row>
    <row r="6039" spans="1:5" x14ac:dyDescent="0.25">
      <c r="A6039">
        <v>6038</v>
      </c>
      <c r="B6039" s="1">
        <v>61.4</v>
      </c>
      <c r="C6039" s="1"/>
      <c r="D6039" s="1">
        <f t="shared" si="94"/>
        <v>61.4</v>
      </c>
      <c r="E6039" s="1"/>
    </row>
    <row r="6040" spans="1:5" x14ac:dyDescent="0.25">
      <c r="A6040">
        <v>6039</v>
      </c>
      <c r="B6040" s="1">
        <v>44.3</v>
      </c>
      <c r="C6040" s="1"/>
      <c r="D6040" s="1">
        <f t="shared" si="94"/>
        <v>44.3</v>
      </c>
      <c r="E6040" s="1"/>
    </row>
    <row r="6041" spans="1:5" x14ac:dyDescent="0.25">
      <c r="A6041">
        <v>6040</v>
      </c>
      <c r="B6041" s="1">
        <v>34.9</v>
      </c>
      <c r="C6041" s="1"/>
      <c r="D6041" s="1">
        <f t="shared" si="94"/>
        <v>34.9</v>
      </c>
      <c r="E6041" s="1"/>
    </row>
    <row r="6042" spans="1:5" x14ac:dyDescent="0.25">
      <c r="A6042">
        <v>6041</v>
      </c>
      <c r="B6042" s="1">
        <v>20.100000000000001</v>
      </c>
      <c r="C6042" s="1"/>
      <c r="D6042" s="1">
        <f t="shared" si="94"/>
        <v>20.100000000000001</v>
      </c>
      <c r="E6042" s="1"/>
    </row>
    <row r="6043" spans="1:5" x14ac:dyDescent="0.25">
      <c r="A6043">
        <v>6042</v>
      </c>
      <c r="B6043" s="1">
        <v>6.4</v>
      </c>
      <c r="C6043" s="1"/>
      <c r="D6043" s="1">
        <f t="shared" si="94"/>
        <v>6.4</v>
      </c>
      <c r="E6043" s="1"/>
    </row>
    <row r="6044" spans="1:5" x14ac:dyDescent="0.25">
      <c r="A6044">
        <v>6043</v>
      </c>
      <c r="B6044" s="1">
        <v>0</v>
      </c>
      <c r="C6044" s="1"/>
      <c r="D6044" s="1">
        <f t="shared" si="94"/>
        <v>0</v>
      </c>
      <c r="E6044" s="1"/>
    </row>
    <row r="6045" spans="1:5" x14ac:dyDescent="0.25">
      <c r="A6045">
        <v>6044</v>
      </c>
      <c r="B6045" s="1">
        <v>0</v>
      </c>
      <c r="C6045" s="1"/>
      <c r="D6045" s="1">
        <f t="shared" si="94"/>
        <v>0</v>
      </c>
      <c r="E6045" s="1"/>
    </row>
    <row r="6046" spans="1:5" x14ac:dyDescent="0.25">
      <c r="A6046">
        <v>6045</v>
      </c>
      <c r="B6046" s="1">
        <v>0</v>
      </c>
      <c r="C6046" s="1"/>
      <c r="D6046" s="1">
        <f t="shared" si="94"/>
        <v>0</v>
      </c>
      <c r="E6046" s="1"/>
    </row>
    <row r="6047" spans="1:5" x14ac:dyDescent="0.25">
      <c r="A6047">
        <v>6046</v>
      </c>
      <c r="B6047" s="1">
        <v>0</v>
      </c>
      <c r="C6047" s="1"/>
      <c r="D6047" s="1">
        <f t="shared" si="94"/>
        <v>0</v>
      </c>
      <c r="E6047" s="1"/>
    </row>
    <row r="6048" spans="1:5" x14ac:dyDescent="0.25">
      <c r="A6048">
        <v>6047</v>
      </c>
      <c r="B6048" s="1">
        <v>0</v>
      </c>
      <c r="C6048" s="1"/>
      <c r="D6048" s="1">
        <f t="shared" si="94"/>
        <v>0</v>
      </c>
      <c r="E6048" s="1"/>
    </row>
    <row r="6049" spans="1:5" x14ac:dyDescent="0.25">
      <c r="A6049">
        <v>6048</v>
      </c>
      <c r="B6049" s="1">
        <v>0</v>
      </c>
      <c r="C6049" s="1"/>
      <c r="D6049" s="1">
        <f t="shared" si="94"/>
        <v>0</v>
      </c>
      <c r="E6049" s="1"/>
    </row>
    <row r="6050" spans="1:5" x14ac:dyDescent="0.25">
      <c r="A6050">
        <v>6049</v>
      </c>
      <c r="B6050" s="1">
        <v>0</v>
      </c>
      <c r="C6050" s="1"/>
      <c r="D6050" s="1">
        <f t="shared" si="94"/>
        <v>0</v>
      </c>
      <c r="E6050" s="1"/>
    </row>
    <row r="6051" spans="1:5" x14ac:dyDescent="0.25">
      <c r="A6051">
        <v>6050</v>
      </c>
      <c r="B6051" s="1">
        <v>0</v>
      </c>
      <c r="C6051" s="1"/>
      <c r="D6051" s="1">
        <f t="shared" si="94"/>
        <v>0</v>
      </c>
      <c r="E6051" s="1"/>
    </row>
    <row r="6052" spans="1:5" x14ac:dyDescent="0.25">
      <c r="A6052">
        <v>6051</v>
      </c>
      <c r="B6052" s="1">
        <v>0</v>
      </c>
      <c r="C6052" s="1"/>
      <c r="D6052" s="1">
        <f t="shared" si="94"/>
        <v>0</v>
      </c>
      <c r="E6052" s="1"/>
    </row>
    <row r="6053" spans="1:5" x14ac:dyDescent="0.25">
      <c r="A6053">
        <v>6052</v>
      </c>
      <c r="B6053" s="1">
        <v>0</v>
      </c>
      <c r="C6053" s="1"/>
      <c r="D6053" s="1">
        <f t="shared" si="94"/>
        <v>0</v>
      </c>
      <c r="E6053" s="1"/>
    </row>
    <row r="6054" spans="1:5" x14ac:dyDescent="0.25">
      <c r="A6054">
        <v>6053</v>
      </c>
      <c r="B6054" s="1">
        <v>0</v>
      </c>
      <c r="C6054" s="1"/>
      <c r="D6054" s="1">
        <f t="shared" si="94"/>
        <v>0</v>
      </c>
      <c r="E6054" s="1"/>
    </row>
    <row r="6055" spans="1:5" x14ac:dyDescent="0.25">
      <c r="A6055">
        <v>6054</v>
      </c>
      <c r="B6055" s="1">
        <v>0</v>
      </c>
      <c r="C6055" s="1"/>
      <c r="D6055" s="1">
        <f t="shared" si="94"/>
        <v>0</v>
      </c>
      <c r="E6055" s="1"/>
    </row>
    <row r="6056" spans="1:5" x14ac:dyDescent="0.25">
      <c r="A6056">
        <v>6055</v>
      </c>
      <c r="B6056" s="1">
        <v>5.8</v>
      </c>
      <c r="C6056" s="1"/>
      <c r="D6056" s="1">
        <f t="shared" si="94"/>
        <v>5.8</v>
      </c>
      <c r="E6056" s="1"/>
    </row>
    <row r="6057" spans="1:5" x14ac:dyDescent="0.25">
      <c r="A6057">
        <v>6056</v>
      </c>
      <c r="B6057" s="1">
        <v>17.399999999999999</v>
      </c>
      <c r="C6057" s="1"/>
      <c r="D6057" s="1">
        <f t="shared" si="94"/>
        <v>17.399999999999999</v>
      </c>
      <c r="E6057" s="1"/>
    </row>
    <row r="6058" spans="1:5" x14ac:dyDescent="0.25">
      <c r="A6058">
        <v>6057</v>
      </c>
      <c r="B6058" s="1">
        <v>24.7</v>
      </c>
      <c r="C6058" s="1"/>
      <c r="D6058" s="1">
        <f t="shared" si="94"/>
        <v>24.7</v>
      </c>
      <c r="E6058" s="1"/>
    </row>
    <row r="6059" spans="1:5" x14ac:dyDescent="0.25">
      <c r="A6059">
        <v>6058</v>
      </c>
      <c r="B6059" s="1">
        <v>28.7</v>
      </c>
      <c r="C6059" s="1"/>
      <c r="D6059" s="1">
        <f t="shared" si="94"/>
        <v>28.7</v>
      </c>
      <c r="E6059" s="1"/>
    </row>
    <row r="6060" spans="1:5" x14ac:dyDescent="0.25">
      <c r="A6060">
        <v>6059</v>
      </c>
      <c r="B6060" s="1">
        <v>28.2</v>
      </c>
      <c r="C6060" s="1"/>
      <c r="D6060" s="1">
        <f t="shared" si="94"/>
        <v>28.2</v>
      </c>
      <c r="E6060" s="1"/>
    </row>
    <row r="6061" spans="1:5" x14ac:dyDescent="0.25">
      <c r="A6061">
        <v>6060</v>
      </c>
      <c r="B6061" s="1">
        <v>30.2</v>
      </c>
      <c r="C6061" s="1"/>
      <c r="D6061" s="1">
        <f t="shared" si="94"/>
        <v>30.2</v>
      </c>
      <c r="E6061" s="1"/>
    </row>
    <row r="6062" spans="1:5" x14ac:dyDescent="0.25">
      <c r="A6062">
        <v>6061</v>
      </c>
      <c r="B6062" s="1">
        <v>27.9</v>
      </c>
      <c r="C6062" s="1"/>
      <c r="D6062" s="1">
        <f t="shared" si="94"/>
        <v>27.9</v>
      </c>
      <c r="E6062" s="1"/>
    </row>
    <row r="6063" spans="1:5" x14ac:dyDescent="0.25">
      <c r="A6063">
        <v>6062</v>
      </c>
      <c r="B6063" s="1">
        <v>41.7</v>
      </c>
      <c r="C6063" s="1"/>
      <c r="D6063" s="1">
        <f t="shared" si="94"/>
        <v>41.7</v>
      </c>
      <c r="E6063" s="1"/>
    </row>
    <row r="6064" spans="1:5" x14ac:dyDescent="0.25">
      <c r="A6064">
        <v>6063</v>
      </c>
      <c r="B6064" s="1">
        <v>55.4</v>
      </c>
      <c r="C6064" s="1"/>
      <c r="D6064" s="1">
        <f t="shared" si="94"/>
        <v>55.4</v>
      </c>
      <c r="E6064" s="1"/>
    </row>
    <row r="6065" spans="1:5" x14ac:dyDescent="0.25">
      <c r="A6065">
        <v>6064</v>
      </c>
      <c r="B6065" s="1">
        <v>48.9</v>
      </c>
      <c r="C6065" s="1"/>
      <c r="D6065" s="1">
        <f t="shared" si="94"/>
        <v>48.9</v>
      </c>
      <c r="E6065" s="1"/>
    </row>
    <row r="6066" spans="1:5" x14ac:dyDescent="0.25">
      <c r="A6066">
        <v>6065</v>
      </c>
      <c r="B6066" s="1">
        <v>34.299999999999997</v>
      </c>
      <c r="C6066" s="1"/>
      <c r="D6066" s="1">
        <f t="shared" si="94"/>
        <v>34.299999999999997</v>
      </c>
      <c r="E6066" s="1"/>
    </row>
    <row r="6067" spans="1:5" x14ac:dyDescent="0.25">
      <c r="A6067">
        <v>6066</v>
      </c>
      <c r="B6067" s="1">
        <v>11.1</v>
      </c>
      <c r="C6067" s="1"/>
      <c r="D6067" s="1">
        <f t="shared" si="94"/>
        <v>11.1</v>
      </c>
      <c r="E6067" s="1"/>
    </row>
    <row r="6068" spans="1:5" x14ac:dyDescent="0.25">
      <c r="A6068">
        <v>6067</v>
      </c>
      <c r="B6068" s="1">
        <v>0</v>
      </c>
      <c r="C6068" s="1"/>
      <c r="D6068" s="1">
        <f t="shared" si="94"/>
        <v>0</v>
      </c>
      <c r="E6068" s="1"/>
    </row>
    <row r="6069" spans="1:5" x14ac:dyDescent="0.25">
      <c r="A6069">
        <v>6068</v>
      </c>
      <c r="B6069" s="1">
        <v>0</v>
      </c>
      <c r="C6069" s="1"/>
      <c r="D6069" s="1">
        <f t="shared" si="94"/>
        <v>0</v>
      </c>
      <c r="E6069" s="1"/>
    </row>
    <row r="6070" spans="1:5" x14ac:dyDescent="0.25">
      <c r="A6070">
        <v>6069</v>
      </c>
      <c r="B6070" s="1">
        <v>0</v>
      </c>
      <c r="C6070" s="1"/>
      <c r="D6070" s="1">
        <f t="shared" si="94"/>
        <v>0</v>
      </c>
      <c r="E6070" s="1"/>
    </row>
    <row r="6071" spans="1:5" x14ac:dyDescent="0.25">
      <c r="A6071">
        <v>6070</v>
      </c>
      <c r="B6071" s="1">
        <v>0</v>
      </c>
      <c r="C6071" s="1"/>
      <c r="D6071" s="1">
        <f t="shared" si="94"/>
        <v>0</v>
      </c>
      <c r="E6071" s="1"/>
    </row>
    <row r="6072" spans="1:5" x14ac:dyDescent="0.25">
      <c r="A6072">
        <v>6071</v>
      </c>
      <c r="B6072" s="1">
        <v>0</v>
      </c>
      <c r="C6072" s="1"/>
      <c r="D6072" s="1">
        <f t="shared" si="94"/>
        <v>0</v>
      </c>
      <c r="E6072" s="1"/>
    </row>
    <row r="6073" spans="1:5" x14ac:dyDescent="0.25">
      <c r="A6073">
        <v>6072</v>
      </c>
      <c r="B6073" s="1">
        <v>0</v>
      </c>
      <c r="C6073" s="1"/>
      <c r="D6073" s="1">
        <f t="shared" si="94"/>
        <v>0</v>
      </c>
      <c r="E6073" s="1"/>
    </row>
    <row r="6074" spans="1:5" x14ac:dyDescent="0.25">
      <c r="A6074">
        <v>6073</v>
      </c>
      <c r="B6074" s="1">
        <v>0</v>
      </c>
      <c r="C6074" s="1"/>
      <c r="D6074" s="1">
        <f t="shared" si="94"/>
        <v>0</v>
      </c>
      <c r="E6074" s="1"/>
    </row>
    <row r="6075" spans="1:5" x14ac:dyDescent="0.25">
      <c r="A6075">
        <v>6074</v>
      </c>
      <c r="B6075" s="1">
        <v>0</v>
      </c>
      <c r="C6075" s="1"/>
      <c r="D6075" s="1">
        <f t="shared" si="94"/>
        <v>0</v>
      </c>
      <c r="E6075" s="1"/>
    </row>
    <row r="6076" spans="1:5" x14ac:dyDescent="0.25">
      <c r="A6076">
        <v>6075</v>
      </c>
      <c r="B6076" s="1">
        <v>0</v>
      </c>
      <c r="C6076" s="1"/>
      <c r="D6076" s="1">
        <f t="shared" si="94"/>
        <v>0</v>
      </c>
      <c r="E6076" s="1"/>
    </row>
    <row r="6077" spans="1:5" x14ac:dyDescent="0.25">
      <c r="A6077">
        <v>6076</v>
      </c>
      <c r="B6077" s="1">
        <v>0</v>
      </c>
      <c r="C6077" s="1"/>
      <c r="D6077" s="1">
        <f t="shared" si="94"/>
        <v>0</v>
      </c>
      <c r="E6077" s="1"/>
    </row>
    <row r="6078" spans="1:5" x14ac:dyDescent="0.25">
      <c r="A6078">
        <v>6077</v>
      </c>
      <c r="B6078" s="1">
        <v>0</v>
      </c>
      <c r="C6078" s="1"/>
      <c r="D6078" s="1">
        <f t="shared" si="94"/>
        <v>0</v>
      </c>
      <c r="E6078" s="1"/>
    </row>
    <row r="6079" spans="1:5" x14ac:dyDescent="0.25">
      <c r="A6079">
        <v>6078</v>
      </c>
      <c r="B6079" s="1">
        <v>0</v>
      </c>
      <c r="C6079" s="1"/>
      <c r="D6079" s="1">
        <f t="shared" si="94"/>
        <v>0</v>
      </c>
      <c r="E6079" s="1"/>
    </row>
    <row r="6080" spans="1:5" x14ac:dyDescent="0.25">
      <c r="A6080">
        <v>6079</v>
      </c>
      <c r="B6080" s="1">
        <v>17.3</v>
      </c>
      <c r="C6080" s="1"/>
      <c r="D6080" s="1">
        <f t="shared" si="94"/>
        <v>17.3</v>
      </c>
      <c r="E6080" s="1"/>
    </row>
    <row r="6081" spans="1:5" x14ac:dyDescent="0.25">
      <c r="A6081">
        <v>6080</v>
      </c>
      <c r="B6081" s="1">
        <v>39.1</v>
      </c>
      <c r="C6081" s="1"/>
      <c r="D6081" s="1">
        <f t="shared" si="94"/>
        <v>39.1</v>
      </c>
      <c r="E6081" s="1"/>
    </row>
    <row r="6082" spans="1:5" x14ac:dyDescent="0.25">
      <c r="A6082">
        <v>6081</v>
      </c>
      <c r="B6082" s="1">
        <v>67.400000000000006</v>
      </c>
      <c r="C6082" s="1"/>
      <c r="D6082" s="1">
        <f t="shared" si="94"/>
        <v>67.400000000000006</v>
      </c>
      <c r="E6082" s="1"/>
    </row>
    <row r="6083" spans="1:5" x14ac:dyDescent="0.25">
      <c r="A6083">
        <v>6082</v>
      </c>
      <c r="B6083" s="1">
        <v>59.8</v>
      </c>
      <c r="C6083" s="1"/>
      <c r="D6083" s="1">
        <f t="shared" ref="D6083:D6146" si="95">MIN(B6083,$G$1)</f>
        <v>59.8</v>
      </c>
      <c r="E6083" s="1"/>
    </row>
    <row r="6084" spans="1:5" x14ac:dyDescent="0.25">
      <c r="A6084">
        <v>6083</v>
      </c>
      <c r="B6084" s="1">
        <v>68.8</v>
      </c>
      <c r="C6084" s="1"/>
      <c r="D6084" s="1">
        <f t="shared" si="95"/>
        <v>68.8</v>
      </c>
      <c r="E6084" s="1"/>
    </row>
    <row r="6085" spans="1:5" x14ac:dyDescent="0.25">
      <c r="A6085">
        <v>6084</v>
      </c>
      <c r="B6085" s="1">
        <v>73.599999999999994</v>
      </c>
      <c r="C6085" s="1"/>
      <c r="D6085" s="1">
        <f t="shared" si="95"/>
        <v>73.599999999999994</v>
      </c>
      <c r="E6085" s="1"/>
    </row>
    <row r="6086" spans="1:5" x14ac:dyDescent="0.25">
      <c r="A6086">
        <v>6085</v>
      </c>
      <c r="B6086" s="1">
        <v>98.9</v>
      </c>
      <c r="C6086" s="1"/>
      <c r="D6086" s="1">
        <f t="shared" si="95"/>
        <v>80</v>
      </c>
      <c r="E6086" s="1"/>
    </row>
    <row r="6087" spans="1:5" x14ac:dyDescent="0.25">
      <c r="A6087">
        <v>6086</v>
      </c>
      <c r="B6087" s="1">
        <v>89.1</v>
      </c>
      <c r="C6087" s="1"/>
      <c r="D6087" s="1">
        <f t="shared" si="95"/>
        <v>80</v>
      </c>
      <c r="E6087" s="1"/>
    </row>
    <row r="6088" spans="1:5" x14ac:dyDescent="0.25">
      <c r="A6088">
        <v>6087</v>
      </c>
      <c r="B6088" s="1">
        <v>79.900000000000006</v>
      </c>
      <c r="C6088" s="1"/>
      <c r="D6088" s="1">
        <f t="shared" si="95"/>
        <v>79.900000000000006</v>
      </c>
      <c r="E6088" s="1"/>
    </row>
    <row r="6089" spans="1:5" x14ac:dyDescent="0.25">
      <c r="A6089">
        <v>6088</v>
      </c>
      <c r="B6089" s="1">
        <v>48.2</v>
      </c>
      <c r="C6089" s="1"/>
      <c r="D6089" s="1">
        <f t="shared" si="95"/>
        <v>48.2</v>
      </c>
      <c r="E6089" s="1"/>
    </row>
    <row r="6090" spans="1:5" x14ac:dyDescent="0.25">
      <c r="A6090">
        <v>6089</v>
      </c>
      <c r="B6090" s="1">
        <v>25.7</v>
      </c>
      <c r="C6090" s="1"/>
      <c r="D6090" s="1">
        <f t="shared" si="95"/>
        <v>25.7</v>
      </c>
      <c r="E6090" s="1"/>
    </row>
    <row r="6091" spans="1:5" x14ac:dyDescent="0.25">
      <c r="A6091">
        <v>6090</v>
      </c>
      <c r="B6091" s="1">
        <v>10.8</v>
      </c>
      <c r="C6091" s="1"/>
      <c r="D6091" s="1">
        <f t="shared" si="95"/>
        <v>10.8</v>
      </c>
      <c r="E6091" s="1"/>
    </row>
    <row r="6092" spans="1:5" x14ac:dyDescent="0.25">
      <c r="A6092">
        <v>6091</v>
      </c>
      <c r="B6092" s="1">
        <v>0</v>
      </c>
      <c r="C6092" s="1"/>
      <c r="D6092" s="1">
        <f t="shared" si="95"/>
        <v>0</v>
      </c>
      <c r="E6092" s="1"/>
    </row>
    <row r="6093" spans="1:5" x14ac:dyDescent="0.25">
      <c r="A6093">
        <v>6092</v>
      </c>
      <c r="B6093" s="1">
        <v>0</v>
      </c>
      <c r="C6093" s="1"/>
      <c r="D6093" s="1">
        <f t="shared" si="95"/>
        <v>0</v>
      </c>
      <c r="E6093" s="1"/>
    </row>
    <row r="6094" spans="1:5" x14ac:dyDescent="0.25">
      <c r="A6094">
        <v>6093</v>
      </c>
      <c r="B6094" s="1">
        <v>0</v>
      </c>
      <c r="C6094" s="1"/>
      <c r="D6094" s="1">
        <f t="shared" si="95"/>
        <v>0</v>
      </c>
      <c r="E6094" s="1"/>
    </row>
    <row r="6095" spans="1:5" x14ac:dyDescent="0.25">
      <c r="A6095">
        <v>6094</v>
      </c>
      <c r="B6095" s="1">
        <v>0</v>
      </c>
      <c r="C6095" s="1"/>
      <c r="D6095" s="1">
        <f t="shared" si="95"/>
        <v>0</v>
      </c>
      <c r="E6095" s="1"/>
    </row>
    <row r="6096" spans="1:5" x14ac:dyDescent="0.25">
      <c r="A6096">
        <v>6095</v>
      </c>
      <c r="B6096" s="1">
        <v>0</v>
      </c>
      <c r="C6096" s="1"/>
      <c r="D6096" s="1">
        <f t="shared" si="95"/>
        <v>0</v>
      </c>
      <c r="E6096" s="1"/>
    </row>
    <row r="6097" spans="1:5" x14ac:dyDescent="0.25">
      <c r="A6097">
        <v>6096</v>
      </c>
      <c r="B6097" s="1">
        <v>0</v>
      </c>
      <c r="C6097" s="1"/>
      <c r="D6097" s="1">
        <f t="shared" si="95"/>
        <v>0</v>
      </c>
      <c r="E6097" s="1"/>
    </row>
    <row r="6098" spans="1:5" x14ac:dyDescent="0.25">
      <c r="A6098">
        <v>6097</v>
      </c>
      <c r="B6098" s="1">
        <v>0</v>
      </c>
      <c r="C6098" s="1"/>
      <c r="D6098" s="1">
        <f t="shared" si="95"/>
        <v>0</v>
      </c>
      <c r="E6098" s="1"/>
    </row>
    <row r="6099" spans="1:5" x14ac:dyDescent="0.25">
      <c r="A6099">
        <v>6098</v>
      </c>
      <c r="B6099" s="1">
        <v>0</v>
      </c>
      <c r="C6099" s="1"/>
      <c r="D6099" s="1">
        <f t="shared" si="95"/>
        <v>0</v>
      </c>
      <c r="E6099" s="1"/>
    </row>
    <row r="6100" spans="1:5" x14ac:dyDescent="0.25">
      <c r="A6100">
        <v>6099</v>
      </c>
      <c r="B6100" s="1">
        <v>0</v>
      </c>
      <c r="C6100" s="1"/>
      <c r="D6100" s="1">
        <f t="shared" si="95"/>
        <v>0</v>
      </c>
      <c r="E6100" s="1"/>
    </row>
    <row r="6101" spans="1:5" x14ac:dyDescent="0.25">
      <c r="A6101">
        <v>6100</v>
      </c>
      <c r="B6101" s="1">
        <v>0</v>
      </c>
      <c r="C6101" s="1"/>
      <c r="D6101" s="1">
        <f t="shared" si="95"/>
        <v>0</v>
      </c>
      <c r="E6101" s="1"/>
    </row>
    <row r="6102" spans="1:5" x14ac:dyDescent="0.25">
      <c r="A6102">
        <v>6101</v>
      </c>
      <c r="B6102" s="1">
        <v>0</v>
      </c>
      <c r="C6102" s="1"/>
      <c r="D6102" s="1">
        <f t="shared" si="95"/>
        <v>0</v>
      </c>
      <c r="E6102" s="1"/>
    </row>
    <row r="6103" spans="1:5" x14ac:dyDescent="0.25">
      <c r="A6103">
        <v>6102</v>
      </c>
      <c r="B6103" s="1">
        <v>0</v>
      </c>
      <c r="C6103" s="1"/>
      <c r="D6103" s="1">
        <f t="shared" si="95"/>
        <v>0</v>
      </c>
      <c r="E6103" s="1"/>
    </row>
    <row r="6104" spans="1:5" x14ac:dyDescent="0.25">
      <c r="A6104">
        <v>6103</v>
      </c>
      <c r="B6104" s="1">
        <v>4.3</v>
      </c>
      <c r="C6104" s="1"/>
      <c r="D6104" s="1">
        <f t="shared" si="95"/>
        <v>4.3</v>
      </c>
      <c r="E6104" s="1"/>
    </row>
    <row r="6105" spans="1:5" x14ac:dyDescent="0.25">
      <c r="A6105">
        <v>6104</v>
      </c>
      <c r="B6105" s="1">
        <v>20</v>
      </c>
      <c r="C6105" s="1"/>
      <c r="D6105" s="1">
        <f t="shared" si="95"/>
        <v>20</v>
      </c>
      <c r="E6105" s="1"/>
    </row>
    <row r="6106" spans="1:5" x14ac:dyDescent="0.25">
      <c r="A6106">
        <v>6105</v>
      </c>
      <c r="B6106" s="1">
        <v>52.7</v>
      </c>
      <c r="C6106" s="1"/>
      <c r="D6106" s="1">
        <f t="shared" si="95"/>
        <v>52.7</v>
      </c>
      <c r="E6106" s="1"/>
    </row>
    <row r="6107" spans="1:5" x14ac:dyDescent="0.25">
      <c r="A6107">
        <v>6106</v>
      </c>
      <c r="B6107" s="1">
        <v>26.8</v>
      </c>
      <c r="C6107" s="1"/>
      <c r="D6107" s="1">
        <f t="shared" si="95"/>
        <v>26.8</v>
      </c>
      <c r="E6107" s="1"/>
    </row>
    <row r="6108" spans="1:5" x14ac:dyDescent="0.25">
      <c r="A6108">
        <v>6107</v>
      </c>
      <c r="B6108" s="1">
        <v>23.2</v>
      </c>
      <c r="C6108" s="1"/>
      <c r="D6108" s="1">
        <f t="shared" si="95"/>
        <v>23.2</v>
      </c>
      <c r="E6108" s="1"/>
    </row>
    <row r="6109" spans="1:5" x14ac:dyDescent="0.25">
      <c r="A6109">
        <v>6108</v>
      </c>
      <c r="B6109" s="1">
        <v>23.7</v>
      </c>
      <c r="C6109" s="1"/>
      <c r="D6109" s="1">
        <f t="shared" si="95"/>
        <v>23.7</v>
      </c>
      <c r="E6109" s="1"/>
    </row>
    <row r="6110" spans="1:5" x14ac:dyDescent="0.25">
      <c r="A6110">
        <v>6109</v>
      </c>
      <c r="B6110" s="1">
        <v>37.6</v>
      </c>
      <c r="C6110" s="1"/>
      <c r="D6110" s="1">
        <f t="shared" si="95"/>
        <v>37.6</v>
      </c>
      <c r="E6110" s="1"/>
    </row>
    <row r="6111" spans="1:5" x14ac:dyDescent="0.25">
      <c r="A6111">
        <v>6110</v>
      </c>
      <c r="B6111" s="1">
        <v>96.8</v>
      </c>
      <c r="C6111" s="1"/>
      <c r="D6111" s="1">
        <f t="shared" si="95"/>
        <v>80</v>
      </c>
      <c r="E6111" s="1"/>
    </row>
    <row r="6112" spans="1:5" x14ac:dyDescent="0.25">
      <c r="A6112">
        <v>6111</v>
      </c>
      <c r="B6112" s="1">
        <v>82.9</v>
      </c>
      <c r="C6112" s="1"/>
      <c r="D6112" s="1">
        <f t="shared" si="95"/>
        <v>80</v>
      </c>
      <c r="E6112" s="1"/>
    </row>
    <row r="6113" spans="1:5" x14ac:dyDescent="0.25">
      <c r="A6113">
        <v>6112</v>
      </c>
      <c r="B6113" s="1">
        <v>56</v>
      </c>
      <c r="C6113" s="1"/>
      <c r="D6113" s="1">
        <f t="shared" si="95"/>
        <v>56</v>
      </c>
      <c r="E6113" s="1"/>
    </row>
    <row r="6114" spans="1:5" x14ac:dyDescent="0.25">
      <c r="A6114">
        <v>6113</v>
      </c>
      <c r="B6114" s="1">
        <v>32</v>
      </c>
      <c r="C6114" s="1"/>
      <c r="D6114" s="1">
        <f t="shared" si="95"/>
        <v>32</v>
      </c>
      <c r="E6114" s="1"/>
    </row>
    <row r="6115" spans="1:5" x14ac:dyDescent="0.25">
      <c r="A6115">
        <v>6114</v>
      </c>
      <c r="B6115" s="1">
        <v>10.199999999999999</v>
      </c>
      <c r="C6115" s="1"/>
      <c r="D6115" s="1">
        <f t="shared" si="95"/>
        <v>10.199999999999999</v>
      </c>
      <c r="E6115" s="1"/>
    </row>
    <row r="6116" spans="1:5" x14ac:dyDescent="0.25">
      <c r="A6116">
        <v>6115</v>
      </c>
      <c r="B6116" s="1">
        <v>0</v>
      </c>
      <c r="C6116" s="1"/>
      <c r="D6116" s="1">
        <f t="shared" si="95"/>
        <v>0</v>
      </c>
      <c r="E6116" s="1"/>
    </row>
    <row r="6117" spans="1:5" x14ac:dyDescent="0.25">
      <c r="A6117">
        <v>6116</v>
      </c>
      <c r="B6117" s="1">
        <v>0</v>
      </c>
      <c r="C6117" s="1"/>
      <c r="D6117" s="1">
        <f t="shared" si="95"/>
        <v>0</v>
      </c>
      <c r="E6117" s="1"/>
    </row>
    <row r="6118" spans="1:5" x14ac:dyDescent="0.25">
      <c r="A6118">
        <v>6117</v>
      </c>
      <c r="B6118" s="1">
        <v>0</v>
      </c>
      <c r="C6118" s="1"/>
      <c r="D6118" s="1">
        <f t="shared" si="95"/>
        <v>0</v>
      </c>
      <c r="E6118" s="1"/>
    </row>
    <row r="6119" spans="1:5" x14ac:dyDescent="0.25">
      <c r="A6119">
        <v>6118</v>
      </c>
      <c r="B6119" s="1">
        <v>0</v>
      </c>
      <c r="C6119" s="1"/>
      <c r="D6119" s="1">
        <f t="shared" si="95"/>
        <v>0</v>
      </c>
      <c r="E6119" s="1"/>
    </row>
    <row r="6120" spans="1:5" x14ac:dyDescent="0.25">
      <c r="A6120">
        <v>6119</v>
      </c>
      <c r="B6120" s="1">
        <v>0</v>
      </c>
      <c r="C6120" s="1"/>
      <c r="D6120" s="1">
        <f t="shared" si="95"/>
        <v>0</v>
      </c>
      <c r="E6120" s="1"/>
    </row>
    <row r="6121" spans="1:5" x14ac:dyDescent="0.25">
      <c r="A6121">
        <v>6120</v>
      </c>
      <c r="B6121" s="1">
        <v>0</v>
      </c>
      <c r="C6121" s="1"/>
      <c r="D6121" s="1">
        <f t="shared" si="95"/>
        <v>0</v>
      </c>
      <c r="E6121" s="1"/>
    </row>
    <row r="6122" spans="1:5" x14ac:dyDescent="0.25">
      <c r="A6122">
        <v>6121</v>
      </c>
      <c r="B6122" s="1">
        <v>0</v>
      </c>
      <c r="C6122" s="1"/>
      <c r="D6122" s="1">
        <f t="shared" si="95"/>
        <v>0</v>
      </c>
      <c r="E6122" s="1"/>
    </row>
    <row r="6123" spans="1:5" x14ac:dyDescent="0.25">
      <c r="A6123">
        <v>6122</v>
      </c>
      <c r="B6123" s="1">
        <v>0</v>
      </c>
      <c r="C6123" s="1"/>
      <c r="D6123" s="1">
        <f t="shared" si="95"/>
        <v>0</v>
      </c>
      <c r="E6123" s="1"/>
    </row>
    <row r="6124" spans="1:5" x14ac:dyDescent="0.25">
      <c r="A6124">
        <v>6123</v>
      </c>
      <c r="B6124" s="1">
        <v>0</v>
      </c>
      <c r="C6124" s="1"/>
      <c r="D6124" s="1">
        <f t="shared" si="95"/>
        <v>0</v>
      </c>
      <c r="E6124" s="1"/>
    </row>
    <row r="6125" spans="1:5" x14ac:dyDescent="0.25">
      <c r="A6125">
        <v>6124</v>
      </c>
      <c r="B6125" s="1">
        <v>0</v>
      </c>
      <c r="C6125" s="1"/>
      <c r="D6125" s="1">
        <f t="shared" si="95"/>
        <v>0</v>
      </c>
      <c r="E6125" s="1"/>
    </row>
    <row r="6126" spans="1:5" x14ac:dyDescent="0.25">
      <c r="A6126">
        <v>6125</v>
      </c>
      <c r="B6126" s="1">
        <v>0</v>
      </c>
      <c r="C6126" s="1"/>
      <c r="D6126" s="1">
        <f t="shared" si="95"/>
        <v>0</v>
      </c>
      <c r="E6126" s="1"/>
    </row>
    <row r="6127" spans="1:5" x14ac:dyDescent="0.25">
      <c r="A6127">
        <v>6126</v>
      </c>
      <c r="B6127" s="1">
        <v>0</v>
      </c>
      <c r="C6127" s="1"/>
      <c r="D6127" s="1">
        <f t="shared" si="95"/>
        <v>0</v>
      </c>
      <c r="E6127" s="1"/>
    </row>
    <row r="6128" spans="1:5" x14ac:dyDescent="0.25">
      <c r="A6128">
        <v>6127</v>
      </c>
      <c r="B6128" s="1">
        <v>15.9</v>
      </c>
      <c r="C6128" s="1"/>
      <c r="D6128" s="1">
        <f t="shared" si="95"/>
        <v>15.9</v>
      </c>
      <c r="E6128" s="1"/>
    </row>
    <row r="6129" spans="1:5" x14ac:dyDescent="0.25">
      <c r="A6129">
        <v>6128</v>
      </c>
      <c r="B6129" s="1">
        <v>40.9</v>
      </c>
      <c r="C6129" s="1"/>
      <c r="D6129" s="1">
        <f t="shared" si="95"/>
        <v>40.9</v>
      </c>
      <c r="E6129" s="1"/>
    </row>
    <row r="6130" spans="1:5" x14ac:dyDescent="0.25">
      <c r="A6130">
        <v>6129</v>
      </c>
      <c r="B6130" s="1">
        <v>56</v>
      </c>
      <c r="C6130" s="1"/>
      <c r="D6130" s="1">
        <f t="shared" si="95"/>
        <v>56</v>
      </c>
      <c r="E6130" s="1"/>
    </row>
    <row r="6131" spans="1:5" x14ac:dyDescent="0.25">
      <c r="A6131">
        <v>6130</v>
      </c>
      <c r="B6131" s="1">
        <v>48.2</v>
      </c>
      <c r="C6131" s="1"/>
      <c r="D6131" s="1">
        <f t="shared" si="95"/>
        <v>48.2</v>
      </c>
      <c r="E6131" s="1"/>
    </row>
    <row r="6132" spans="1:5" x14ac:dyDescent="0.25">
      <c r="A6132">
        <v>6131</v>
      </c>
      <c r="B6132" s="1">
        <v>22.7</v>
      </c>
      <c r="C6132" s="1"/>
      <c r="D6132" s="1">
        <f t="shared" si="95"/>
        <v>22.7</v>
      </c>
      <c r="E6132" s="1"/>
    </row>
    <row r="6133" spans="1:5" x14ac:dyDescent="0.25">
      <c r="A6133">
        <v>6132</v>
      </c>
      <c r="B6133" s="1">
        <v>30</v>
      </c>
      <c r="C6133" s="1"/>
      <c r="D6133" s="1">
        <f t="shared" si="95"/>
        <v>30</v>
      </c>
      <c r="E6133" s="1"/>
    </row>
    <row r="6134" spans="1:5" x14ac:dyDescent="0.25">
      <c r="A6134">
        <v>6133</v>
      </c>
      <c r="B6134" s="1">
        <v>66.8</v>
      </c>
      <c r="C6134" s="1"/>
      <c r="D6134" s="1">
        <f t="shared" si="95"/>
        <v>66.8</v>
      </c>
      <c r="E6134" s="1"/>
    </row>
    <row r="6135" spans="1:5" x14ac:dyDescent="0.25">
      <c r="A6135">
        <v>6134</v>
      </c>
      <c r="B6135" s="1">
        <v>81.2</v>
      </c>
      <c r="C6135" s="1"/>
      <c r="D6135" s="1">
        <f t="shared" si="95"/>
        <v>80</v>
      </c>
      <c r="E6135" s="1"/>
    </row>
    <row r="6136" spans="1:5" x14ac:dyDescent="0.25">
      <c r="A6136">
        <v>6135</v>
      </c>
      <c r="B6136" s="1">
        <v>21.8</v>
      </c>
      <c r="C6136" s="1"/>
      <c r="D6136" s="1">
        <f t="shared" si="95"/>
        <v>21.8</v>
      </c>
      <c r="E6136" s="1"/>
    </row>
    <row r="6137" spans="1:5" x14ac:dyDescent="0.25">
      <c r="A6137">
        <v>6136</v>
      </c>
      <c r="B6137" s="1">
        <v>18</v>
      </c>
      <c r="C6137" s="1"/>
      <c r="D6137" s="1">
        <f t="shared" si="95"/>
        <v>18</v>
      </c>
      <c r="E6137" s="1"/>
    </row>
    <row r="6138" spans="1:5" x14ac:dyDescent="0.25">
      <c r="A6138">
        <v>6137</v>
      </c>
      <c r="B6138" s="1">
        <v>14</v>
      </c>
      <c r="C6138" s="1"/>
      <c r="D6138" s="1">
        <f t="shared" si="95"/>
        <v>14</v>
      </c>
      <c r="E6138" s="1"/>
    </row>
    <row r="6139" spans="1:5" x14ac:dyDescent="0.25">
      <c r="A6139">
        <v>6138</v>
      </c>
      <c r="B6139" s="1">
        <v>2</v>
      </c>
      <c r="C6139" s="1"/>
      <c r="D6139" s="1">
        <f t="shared" si="95"/>
        <v>2</v>
      </c>
      <c r="E6139" s="1"/>
    </row>
    <row r="6140" spans="1:5" x14ac:dyDescent="0.25">
      <c r="A6140">
        <v>6139</v>
      </c>
      <c r="B6140" s="1">
        <v>0</v>
      </c>
      <c r="C6140" s="1"/>
      <c r="D6140" s="1">
        <f t="shared" si="95"/>
        <v>0</v>
      </c>
      <c r="E6140" s="1"/>
    </row>
    <row r="6141" spans="1:5" x14ac:dyDescent="0.25">
      <c r="A6141">
        <v>6140</v>
      </c>
      <c r="B6141" s="1">
        <v>0</v>
      </c>
      <c r="C6141" s="1"/>
      <c r="D6141" s="1">
        <f t="shared" si="95"/>
        <v>0</v>
      </c>
      <c r="E6141" s="1"/>
    </row>
    <row r="6142" spans="1:5" x14ac:dyDescent="0.25">
      <c r="A6142">
        <v>6141</v>
      </c>
      <c r="B6142" s="1">
        <v>0</v>
      </c>
      <c r="C6142" s="1"/>
      <c r="D6142" s="1">
        <f t="shared" si="95"/>
        <v>0</v>
      </c>
      <c r="E6142" s="1"/>
    </row>
    <row r="6143" spans="1:5" x14ac:dyDescent="0.25">
      <c r="A6143">
        <v>6142</v>
      </c>
      <c r="B6143" s="1">
        <v>0</v>
      </c>
      <c r="C6143" s="1"/>
      <c r="D6143" s="1">
        <f t="shared" si="95"/>
        <v>0</v>
      </c>
      <c r="E6143" s="1"/>
    </row>
    <row r="6144" spans="1:5" x14ac:dyDescent="0.25">
      <c r="A6144">
        <v>6143</v>
      </c>
      <c r="B6144" s="1">
        <v>0</v>
      </c>
      <c r="C6144" s="1"/>
      <c r="D6144" s="1">
        <f t="shared" si="95"/>
        <v>0</v>
      </c>
      <c r="E6144" s="1"/>
    </row>
    <row r="6145" spans="1:5" x14ac:dyDescent="0.25">
      <c r="A6145">
        <v>6144</v>
      </c>
      <c r="B6145" s="1">
        <v>0</v>
      </c>
      <c r="C6145" s="1"/>
      <c r="D6145" s="1">
        <f t="shared" si="95"/>
        <v>0</v>
      </c>
      <c r="E6145" s="1"/>
    </row>
    <row r="6146" spans="1:5" x14ac:dyDescent="0.25">
      <c r="A6146">
        <v>6145</v>
      </c>
      <c r="B6146" s="1">
        <v>0</v>
      </c>
      <c r="C6146" s="1"/>
      <c r="D6146" s="1">
        <f t="shared" si="95"/>
        <v>0</v>
      </c>
      <c r="E6146" s="1"/>
    </row>
    <row r="6147" spans="1:5" x14ac:dyDescent="0.25">
      <c r="A6147">
        <v>6146</v>
      </c>
      <c r="B6147" s="1">
        <v>0</v>
      </c>
      <c r="C6147" s="1"/>
      <c r="D6147" s="1">
        <f t="shared" ref="D6147:D6210" si="96">MIN(B6147,$G$1)</f>
        <v>0</v>
      </c>
      <c r="E6147" s="1"/>
    </row>
    <row r="6148" spans="1:5" x14ac:dyDescent="0.25">
      <c r="A6148">
        <v>6147</v>
      </c>
      <c r="B6148" s="1">
        <v>0</v>
      </c>
      <c r="C6148" s="1"/>
      <c r="D6148" s="1">
        <f t="shared" si="96"/>
        <v>0</v>
      </c>
      <c r="E6148" s="1"/>
    </row>
    <row r="6149" spans="1:5" x14ac:dyDescent="0.25">
      <c r="A6149">
        <v>6148</v>
      </c>
      <c r="B6149" s="1">
        <v>0</v>
      </c>
      <c r="C6149" s="1"/>
      <c r="D6149" s="1">
        <f t="shared" si="96"/>
        <v>0</v>
      </c>
      <c r="E6149" s="1"/>
    </row>
    <row r="6150" spans="1:5" x14ac:dyDescent="0.25">
      <c r="A6150">
        <v>6149</v>
      </c>
      <c r="B6150" s="1">
        <v>0</v>
      </c>
      <c r="C6150" s="1"/>
      <c r="D6150" s="1">
        <f t="shared" si="96"/>
        <v>0</v>
      </c>
      <c r="E6150" s="1"/>
    </row>
    <row r="6151" spans="1:5" x14ac:dyDescent="0.25">
      <c r="A6151">
        <v>6150</v>
      </c>
      <c r="B6151" s="1">
        <v>0</v>
      </c>
      <c r="C6151" s="1"/>
      <c r="D6151" s="1">
        <f t="shared" si="96"/>
        <v>0</v>
      </c>
      <c r="E6151" s="1"/>
    </row>
    <row r="6152" spans="1:5" x14ac:dyDescent="0.25">
      <c r="A6152">
        <v>6151</v>
      </c>
      <c r="B6152" s="1">
        <v>2.2000000000000002</v>
      </c>
      <c r="C6152" s="1"/>
      <c r="D6152" s="1">
        <f t="shared" si="96"/>
        <v>2.2000000000000002</v>
      </c>
      <c r="E6152" s="1"/>
    </row>
    <row r="6153" spans="1:5" x14ac:dyDescent="0.25">
      <c r="A6153">
        <v>6152</v>
      </c>
      <c r="B6153" s="1">
        <v>4.8</v>
      </c>
      <c r="C6153" s="1"/>
      <c r="D6153" s="1">
        <f t="shared" si="96"/>
        <v>4.8</v>
      </c>
      <c r="E6153" s="1"/>
    </row>
    <row r="6154" spans="1:5" x14ac:dyDescent="0.25">
      <c r="A6154">
        <v>6153</v>
      </c>
      <c r="B6154" s="1">
        <v>8.9</v>
      </c>
      <c r="C6154" s="1"/>
      <c r="D6154" s="1">
        <f t="shared" si="96"/>
        <v>8.9</v>
      </c>
      <c r="E6154" s="1"/>
    </row>
    <row r="6155" spans="1:5" x14ac:dyDescent="0.25">
      <c r="A6155">
        <v>6154</v>
      </c>
      <c r="B6155" s="1">
        <v>6.7</v>
      </c>
      <c r="C6155" s="1"/>
      <c r="D6155" s="1">
        <f t="shared" si="96"/>
        <v>6.7</v>
      </c>
      <c r="E6155" s="1"/>
    </row>
    <row r="6156" spans="1:5" x14ac:dyDescent="0.25">
      <c r="A6156">
        <v>6155</v>
      </c>
      <c r="B6156" s="1">
        <v>10.6</v>
      </c>
      <c r="C6156" s="1"/>
      <c r="D6156" s="1">
        <f t="shared" si="96"/>
        <v>10.6</v>
      </c>
      <c r="E6156" s="1"/>
    </row>
    <row r="6157" spans="1:5" x14ac:dyDescent="0.25">
      <c r="A6157">
        <v>6156</v>
      </c>
      <c r="B6157" s="1">
        <v>12.3</v>
      </c>
      <c r="C6157" s="1"/>
      <c r="D6157" s="1">
        <f t="shared" si="96"/>
        <v>12.3</v>
      </c>
      <c r="E6157" s="1"/>
    </row>
    <row r="6158" spans="1:5" x14ac:dyDescent="0.25">
      <c r="A6158">
        <v>6157</v>
      </c>
      <c r="B6158" s="1">
        <v>20.9</v>
      </c>
      <c r="C6158" s="1"/>
      <c r="D6158" s="1">
        <f t="shared" si="96"/>
        <v>20.9</v>
      </c>
      <c r="E6158" s="1"/>
    </row>
    <row r="6159" spans="1:5" x14ac:dyDescent="0.25">
      <c r="A6159">
        <v>6158</v>
      </c>
      <c r="B6159" s="1">
        <v>67</v>
      </c>
      <c r="C6159" s="1"/>
      <c r="D6159" s="1">
        <f t="shared" si="96"/>
        <v>67</v>
      </c>
      <c r="E6159" s="1"/>
    </row>
    <row r="6160" spans="1:5" x14ac:dyDescent="0.25">
      <c r="A6160">
        <v>6159</v>
      </c>
      <c r="B6160" s="1">
        <v>29.8</v>
      </c>
      <c r="C6160" s="1"/>
      <c r="D6160" s="1">
        <f t="shared" si="96"/>
        <v>29.8</v>
      </c>
      <c r="E6160" s="1"/>
    </row>
    <row r="6161" spans="1:5" x14ac:dyDescent="0.25">
      <c r="A6161">
        <v>6160</v>
      </c>
      <c r="B6161" s="1">
        <v>11.6</v>
      </c>
      <c r="C6161" s="1"/>
      <c r="D6161" s="1">
        <f t="shared" si="96"/>
        <v>11.6</v>
      </c>
      <c r="E6161" s="1"/>
    </row>
    <row r="6162" spans="1:5" x14ac:dyDescent="0.25">
      <c r="A6162">
        <v>6161</v>
      </c>
      <c r="B6162" s="1">
        <v>13.2</v>
      </c>
      <c r="C6162" s="1"/>
      <c r="D6162" s="1">
        <f t="shared" si="96"/>
        <v>13.2</v>
      </c>
      <c r="E6162" s="1"/>
    </row>
    <row r="6163" spans="1:5" x14ac:dyDescent="0.25">
      <c r="A6163">
        <v>6162</v>
      </c>
      <c r="B6163" s="1">
        <v>5.6</v>
      </c>
      <c r="C6163" s="1"/>
      <c r="D6163" s="1">
        <f t="shared" si="96"/>
        <v>5.6</v>
      </c>
      <c r="E6163" s="1"/>
    </row>
    <row r="6164" spans="1:5" x14ac:dyDescent="0.25">
      <c r="A6164">
        <v>6163</v>
      </c>
      <c r="B6164" s="1">
        <v>0</v>
      </c>
      <c r="C6164" s="1"/>
      <c r="D6164" s="1">
        <f t="shared" si="96"/>
        <v>0</v>
      </c>
      <c r="E6164" s="1"/>
    </row>
    <row r="6165" spans="1:5" x14ac:dyDescent="0.25">
      <c r="A6165">
        <v>6164</v>
      </c>
      <c r="B6165" s="1">
        <v>0</v>
      </c>
      <c r="C6165" s="1"/>
      <c r="D6165" s="1">
        <f t="shared" si="96"/>
        <v>0</v>
      </c>
      <c r="E6165" s="1"/>
    </row>
    <row r="6166" spans="1:5" x14ac:dyDescent="0.25">
      <c r="A6166">
        <v>6165</v>
      </c>
      <c r="B6166" s="1">
        <v>0</v>
      </c>
      <c r="C6166" s="1"/>
      <c r="D6166" s="1">
        <f t="shared" si="96"/>
        <v>0</v>
      </c>
      <c r="E6166" s="1"/>
    </row>
    <row r="6167" spans="1:5" x14ac:dyDescent="0.25">
      <c r="A6167">
        <v>6166</v>
      </c>
      <c r="B6167" s="1">
        <v>0</v>
      </c>
      <c r="C6167" s="1"/>
      <c r="D6167" s="1">
        <f t="shared" si="96"/>
        <v>0</v>
      </c>
      <c r="E6167" s="1"/>
    </row>
    <row r="6168" spans="1:5" x14ac:dyDescent="0.25">
      <c r="A6168">
        <v>6167</v>
      </c>
      <c r="B6168" s="1">
        <v>0</v>
      </c>
      <c r="C6168" s="1"/>
      <c r="D6168" s="1">
        <f t="shared" si="96"/>
        <v>0</v>
      </c>
      <c r="E6168" s="1"/>
    </row>
    <row r="6169" spans="1:5" x14ac:dyDescent="0.25">
      <c r="A6169">
        <v>6168</v>
      </c>
      <c r="B6169" s="1">
        <v>0</v>
      </c>
      <c r="C6169" s="1"/>
      <c r="D6169" s="1">
        <f t="shared" si="96"/>
        <v>0</v>
      </c>
      <c r="E6169" s="1"/>
    </row>
    <row r="6170" spans="1:5" x14ac:dyDescent="0.25">
      <c r="A6170">
        <v>6169</v>
      </c>
      <c r="B6170" s="1">
        <v>0</v>
      </c>
      <c r="C6170" s="1"/>
      <c r="D6170" s="1">
        <f t="shared" si="96"/>
        <v>0</v>
      </c>
      <c r="E6170" s="1"/>
    </row>
    <row r="6171" spans="1:5" x14ac:dyDescent="0.25">
      <c r="A6171">
        <v>6170</v>
      </c>
      <c r="B6171" s="1">
        <v>0</v>
      </c>
      <c r="C6171" s="1"/>
      <c r="D6171" s="1">
        <f t="shared" si="96"/>
        <v>0</v>
      </c>
      <c r="E6171" s="1"/>
    </row>
    <row r="6172" spans="1:5" x14ac:dyDescent="0.25">
      <c r="A6172">
        <v>6171</v>
      </c>
      <c r="B6172" s="1">
        <v>0</v>
      </c>
      <c r="C6172" s="1"/>
      <c r="D6172" s="1">
        <f t="shared" si="96"/>
        <v>0</v>
      </c>
      <c r="E6172" s="1"/>
    </row>
    <row r="6173" spans="1:5" x14ac:dyDescent="0.25">
      <c r="A6173">
        <v>6172</v>
      </c>
      <c r="B6173" s="1">
        <v>0</v>
      </c>
      <c r="C6173" s="1"/>
      <c r="D6173" s="1">
        <f t="shared" si="96"/>
        <v>0</v>
      </c>
      <c r="E6173" s="1"/>
    </row>
    <row r="6174" spans="1:5" x14ac:dyDescent="0.25">
      <c r="A6174">
        <v>6173</v>
      </c>
      <c r="B6174" s="1">
        <v>0</v>
      </c>
      <c r="C6174" s="1"/>
      <c r="D6174" s="1">
        <f t="shared" si="96"/>
        <v>0</v>
      </c>
      <c r="E6174" s="1"/>
    </row>
    <row r="6175" spans="1:5" x14ac:dyDescent="0.25">
      <c r="A6175">
        <v>6174</v>
      </c>
      <c r="B6175" s="1">
        <v>0</v>
      </c>
      <c r="C6175" s="1"/>
      <c r="D6175" s="1">
        <f t="shared" si="96"/>
        <v>0</v>
      </c>
      <c r="E6175" s="1"/>
    </row>
    <row r="6176" spans="1:5" x14ac:dyDescent="0.25">
      <c r="A6176">
        <v>6175</v>
      </c>
      <c r="B6176" s="1">
        <v>2.6</v>
      </c>
      <c r="C6176" s="1"/>
      <c r="D6176" s="1">
        <f t="shared" si="96"/>
        <v>2.6</v>
      </c>
      <c r="E6176" s="1"/>
    </row>
    <row r="6177" spans="1:5" x14ac:dyDescent="0.25">
      <c r="A6177">
        <v>6176</v>
      </c>
      <c r="B6177" s="1">
        <v>7.8</v>
      </c>
      <c r="C6177" s="1"/>
      <c r="D6177" s="1">
        <f t="shared" si="96"/>
        <v>7.8</v>
      </c>
      <c r="E6177" s="1"/>
    </row>
    <row r="6178" spans="1:5" x14ac:dyDescent="0.25">
      <c r="A6178">
        <v>6177</v>
      </c>
      <c r="B6178" s="1">
        <v>11.7</v>
      </c>
      <c r="C6178" s="1"/>
      <c r="D6178" s="1">
        <f t="shared" si="96"/>
        <v>11.7</v>
      </c>
      <c r="E6178" s="1"/>
    </row>
    <row r="6179" spans="1:5" x14ac:dyDescent="0.25">
      <c r="A6179">
        <v>6178</v>
      </c>
      <c r="B6179" s="1">
        <v>10</v>
      </c>
      <c r="C6179" s="1"/>
      <c r="D6179" s="1">
        <f t="shared" si="96"/>
        <v>10</v>
      </c>
      <c r="E6179" s="1"/>
    </row>
    <row r="6180" spans="1:5" x14ac:dyDescent="0.25">
      <c r="A6180">
        <v>6179</v>
      </c>
      <c r="B6180" s="1">
        <v>19.8</v>
      </c>
      <c r="C6180" s="1"/>
      <c r="D6180" s="1">
        <f t="shared" si="96"/>
        <v>19.8</v>
      </c>
      <c r="E6180" s="1"/>
    </row>
    <row r="6181" spans="1:5" x14ac:dyDescent="0.25">
      <c r="A6181">
        <v>6180</v>
      </c>
      <c r="B6181" s="1">
        <v>11.7</v>
      </c>
      <c r="C6181" s="1"/>
      <c r="D6181" s="1">
        <f t="shared" si="96"/>
        <v>11.7</v>
      </c>
      <c r="E6181" s="1"/>
    </row>
    <row r="6182" spans="1:5" x14ac:dyDescent="0.25">
      <c r="A6182">
        <v>6181</v>
      </c>
      <c r="B6182" s="1">
        <v>21.9</v>
      </c>
      <c r="C6182" s="1"/>
      <c r="D6182" s="1">
        <f t="shared" si="96"/>
        <v>21.9</v>
      </c>
      <c r="E6182" s="1"/>
    </row>
    <row r="6183" spans="1:5" x14ac:dyDescent="0.25">
      <c r="A6183">
        <v>6182</v>
      </c>
      <c r="B6183" s="1">
        <v>35.799999999999997</v>
      </c>
      <c r="C6183" s="1"/>
      <c r="D6183" s="1">
        <f t="shared" si="96"/>
        <v>35.799999999999997</v>
      </c>
      <c r="E6183" s="1"/>
    </row>
    <row r="6184" spans="1:5" x14ac:dyDescent="0.25">
      <c r="A6184">
        <v>6183</v>
      </c>
      <c r="B6184" s="1">
        <v>16.100000000000001</v>
      </c>
      <c r="C6184" s="1"/>
      <c r="D6184" s="1">
        <f t="shared" si="96"/>
        <v>16.100000000000001</v>
      </c>
      <c r="E6184" s="1"/>
    </row>
    <row r="6185" spans="1:5" x14ac:dyDescent="0.25">
      <c r="A6185">
        <v>6184</v>
      </c>
      <c r="B6185" s="1">
        <v>10.6</v>
      </c>
      <c r="C6185" s="1"/>
      <c r="D6185" s="1">
        <f t="shared" si="96"/>
        <v>10.6</v>
      </c>
      <c r="E6185" s="1"/>
    </row>
    <row r="6186" spans="1:5" x14ac:dyDescent="0.25">
      <c r="A6186">
        <v>6185</v>
      </c>
      <c r="B6186" s="1">
        <v>12.9</v>
      </c>
      <c r="C6186" s="1"/>
      <c r="D6186" s="1">
        <f t="shared" si="96"/>
        <v>12.9</v>
      </c>
      <c r="E6186" s="1"/>
    </row>
    <row r="6187" spans="1:5" x14ac:dyDescent="0.25">
      <c r="A6187">
        <v>6186</v>
      </c>
      <c r="B6187" s="1">
        <v>9</v>
      </c>
      <c r="C6187" s="1"/>
      <c r="D6187" s="1">
        <f t="shared" si="96"/>
        <v>9</v>
      </c>
      <c r="E6187" s="1"/>
    </row>
    <row r="6188" spans="1:5" x14ac:dyDescent="0.25">
      <c r="A6188">
        <v>6187</v>
      </c>
      <c r="B6188" s="1">
        <v>0</v>
      </c>
      <c r="C6188" s="1"/>
      <c r="D6188" s="1">
        <f t="shared" si="96"/>
        <v>0</v>
      </c>
      <c r="E6188" s="1"/>
    </row>
    <row r="6189" spans="1:5" x14ac:dyDescent="0.25">
      <c r="A6189">
        <v>6188</v>
      </c>
      <c r="B6189" s="1">
        <v>0</v>
      </c>
      <c r="C6189" s="1"/>
      <c r="D6189" s="1">
        <f t="shared" si="96"/>
        <v>0</v>
      </c>
      <c r="E6189" s="1"/>
    </row>
    <row r="6190" spans="1:5" x14ac:dyDescent="0.25">
      <c r="A6190">
        <v>6189</v>
      </c>
      <c r="B6190" s="1">
        <v>0</v>
      </c>
      <c r="C6190" s="1"/>
      <c r="D6190" s="1">
        <f t="shared" si="96"/>
        <v>0</v>
      </c>
      <c r="E6190" s="1"/>
    </row>
    <row r="6191" spans="1:5" x14ac:dyDescent="0.25">
      <c r="A6191">
        <v>6190</v>
      </c>
      <c r="B6191" s="1">
        <v>0</v>
      </c>
      <c r="C6191" s="1"/>
      <c r="D6191" s="1">
        <f t="shared" si="96"/>
        <v>0</v>
      </c>
      <c r="E6191" s="1"/>
    </row>
    <row r="6192" spans="1:5" x14ac:dyDescent="0.25">
      <c r="A6192">
        <v>6191</v>
      </c>
      <c r="B6192" s="1">
        <v>0</v>
      </c>
      <c r="C6192" s="1"/>
      <c r="D6192" s="1">
        <f t="shared" si="96"/>
        <v>0</v>
      </c>
      <c r="E6192" s="1"/>
    </row>
    <row r="6193" spans="1:5" x14ac:dyDescent="0.25">
      <c r="A6193">
        <v>6192</v>
      </c>
      <c r="B6193" s="1">
        <v>0</v>
      </c>
      <c r="C6193" s="1"/>
      <c r="D6193" s="1">
        <f t="shared" si="96"/>
        <v>0</v>
      </c>
      <c r="E6193" s="1"/>
    </row>
    <row r="6194" spans="1:5" x14ac:dyDescent="0.25">
      <c r="A6194">
        <v>6193</v>
      </c>
      <c r="B6194" s="1">
        <v>0</v>
      </c>
      <c r="C6194" s="1"/>
      <c r="D6194" s="1">
        <f t="shared" si="96"/>
        <v>0</v>
      </c>
      <c r="E6194" s="1"/>
    </row>
    <row r="6195" spans="1:5" x14ac:dyDescent="0.25">
      <c r="A6195">
        <v>6194</v>
      </c>
      <c r="B6195" s="1">
        <v>0</v>
      </c>
      <c r="C6195" s="1"/>
      <c r="D6195" s="1">
        <f t="shared" si="96"/>
        <v>0</v>
      </c>
      <c r="E6195" s="1"/>
    </row>
    <row r="6196" spans="1:5" x14ac:dyDescent="0.25">
      <c r="A6196">
        <v>6195</v>
      </c>
      <c r="B6196" s="1">
        <v>0</v>
      </c>
      <c r="C6196" s="1"/>
      <c r="D6196" s="1">
        <f t="shared" si="96"/>
        <v>0</v>
      </c>
      <c r="E6196" s="1"/>
    </row>
    <row r="6197" spans="1:5" x14ac:dyDescent="0.25">
      <c r="A6197">
        <v>6196</v>
      </c>
      <c r="B6197" s="1">
        <v>0</v>
      </c>
      <c r="C6197" s="1"/>
      <c r="D6197" s="1">
        <f t="shared" si="96"/>
        <v>0</v>
      </c>
      <c r="E6197" s="1"/>
    </row>
    <row r="6198" spans="1:5" x14ac:dyDescent="0.25">
      <c r="A6198">
        <v>6197</v>
      </c>
      <c r="B6198" s="1">
        <v>0</v>
      </c>
      <c r="C6198" s="1"/>
      <c r="D6198" s="1">
        <f t="shared" si="96"/>
        <v>0</v>
      </c>
      <c r="E6198" s="1"/>
    </row>
    <row r="6199" spans="1:5" x14ac:dyDescent="0.25">
      <c r="A6199">
        <v>6198</v>
      </c>
      <c r="B6199" s="1">
        <v>0</v>
      </c>
      <c r="C6199" s="1"/>
      <c r="D6199" s="1">
        <f t="shared" si="96"/>
        <v>0</v>
      </c>
      <c r="E6199" s="1"/>
    </row>
    <row r="6200" spans="1:5" x14ac:dyDescent="0.25">
      <c r="A6200">
        <v>6199</v>
      </c>
      <c r="B6200" s="1">
        <v>8.9</v>
      </c>
      <c r="C6200" s="1"/>
      <c r="D6200" s="1">
        <f t="shared" si="96"/>
        <v>8.9</v>
      </c>
      <c r="E6200" s="1"/>
    </row>
    <row r="6201" spans="1:5" x14ac:dyDescent="0.25">
      <c r="A6201">
        <v>6200</v>
      </c>
      <c r="B6201" s="1">
        <v>25.2</v>
      </c>
      <c r="C6201" s="1"/>
      <c r="D6201" s="1">
        <f t="shared" si="96"/>
        <v>25.2</v>
      </c>
      <c r="E6201" s="1"/>
    </row>
    <row r="6202" spans="1:5" x14ac:dyDescent="0.25">
      <c r="A6202">
        <v>6201</v>
      </c>
      <c r="B6202" s="1">
        <v>40.9</v>
      </c>
      <c r="C6202" s="1"/>
      <c r="D6202" s="1">
        <f t="shared" si="96"/>
        <v>40.9</v>
      </c>
      <c r="E6202" s="1"/>
    </row>
    <row r="6203" spans="1:5" x14ac:dyDescent="0.25">
      <c r="A6203">
        <v>6202</v>
      </c>
      <c r="B6203" s="1">
        <v>74.400000000000006</v>
      </c>
      <c r="C6203" s="1"/>
      <c r="D6203" s="1">
        <f t="shared" si="96"/>
        <v>74.400000000000006</v>
      </c>
      <c r="E6203" s="1"/>
    </row>
    <row r="6204" spans="1:5" x14ac:dyDescent="0.25">
      <c r="A6204">
        <v>6203</v>
      </c>
      <c r="B6204" s="1">
        <v>94.4</v>
      </c>
      <c r="C6204" s="1"/>
      <c r="D6204" s="1">
        <f t="shared" si="96"/>
        <v>80</v>
      </c>
      <c r="E6204" s="1"/>
    </row>
    <row r="6205" spans="1:5" x14ac:dyDescent="0.25">
      <c r="A6205">
        <v>6204</v>
      </c>
      <c r="B6205" s="1">
        <v>100</v>
      </c>
      <c r="C6205" s="1"/>
      <c r="D6205" s="1">
        <f t="shared" si="96"/>
        <v>80</v>
      </c>
      <c r="E6205" s="1"/>
    </row>
    <row r="6206" spans="1:5" x14ac:dyDescent="0.25">
      <c r="A6206">
        <v>6205</v>
      </c>
      <c r="B6206" s="1">
        <v>73.599999999999994</v>
      </c>
      <c r="C6206" s="1"/>
      <c r="D6206" s="1">
        <f t="shared" si="96"/>
        <v>73.599999999999994</v>
      </c>
      <c r="E6206" s="1"/>
    </row>
    <row r="6207" spans="1:5" x14ac:dyDescent="0.25">
      <c r="A6207">
        <v>6206</v>
      </c>
      <c r="B6207" s="1">
        <v>96.2</v>
      </c>
      <c r="C6207" s="1"/>
      <c r="D6207" s="1">
        <f t="shared" si="96"/>
        <v>80</v>
      </c>
      <c r="E6207" s="1"/>
    </row>
    <row r="6208" spans="1:5" x14ac:dyDescent="0.25">
      <c r="A6208">
        <v>6207</v>
      </c>
      <c r="B6208" s="1">
        <v>79.8</v>
      </c>
      <c r="C6208" s="1"/>
      <c r="D6208" s="1">
        <f t="shared" si="96"/>
        <v>79.8</v>
      </c>
      <c r="E6208" s="1"/>
    </row>
    <row r="6209" spans="1:5" x14ac:dyDescent="0.25">
      <c r="A6209">
        <v>6208</v>
      </c>
      <c r="B6209" s="1">
        <v>55.7</v>
      </c>
      <c r="C6209" s="1"/>
      <c r="D6209" s="1">
        <f t="shared" si="96"/>
        <v>55.7</v>
      </c>
      <c r="E6209" s="1"/>
    </row>
    <row r="6210" spans="1:5" x14ac:dyDescent="0.25">
      <c r="A6210">
        <v>6209</v>
      </c>
      <c r="B6210" s="1">
        <v>23.7</v>
      </c>
      <c r="C6210" s="1"/>
      <c r="D6210" s="1">
        <f t="shared" si="96"/>
        <v>23.7</v>
      </c>
      <c r="E6210" s="1"/>
    </row>
    <row r="6211" spans="1:5" x14ac:dyDescent="0.25">
      <c r="A6211">
        <v>6210</v>
      </c>
      <c r="B6211" s="1">
        <v>8.3000000000000007</v>
      </c>
      <c r="C6211" s="1"/>
      <c r="D6211" s="1">
        <f t="shared" ref="D6211:D6274" si="97">MIN(B6211,$G$1)</f>
        <v>8.3000000000000007</v>
      </c>
      <c r="E6211" s="1"/>
    </row>
    <row r="6212" spans="1:5" x14ac:dyDescent="0.25">
      <c r="A6212">
        <v>6211</v>
      </c>
      <c r="B6212" s="1">
        <v>0</v>
      </c>
      <c r="C6212" s="1"/>
      <c r="D6212" s="1">
        <f t="shared" si="97"/>
        <v>0</v>
      </c>
      <c r="E6212" s="1"/>
    </row>
    <row r="6213" spans="1:5" x14ac:dyDescent="0.25">
      <c r="A6213">
        <v>6212</v>
      </c>
      <c r="B6213" s="1">
        <v>0</v>
      </c>
      <c r="C6213" s="1"/>
      <c r="D6213" s="1">
        <f t="shared" si="97"/>
        <v>0</v>
      </c>
      <c r="E6213" s="1"/>
    </row>
    <row r="6214" spans="1:5" x14ac:dyDescent="0.25">
      <c r="A6214">
        <v>6213</v>
      </c>
      <c r="B6214" s="1">
        <v>0</v>
      </c>
      <c r="C6214" s="1"/>
      <c r="D6214" s="1">
        <f t="shared" si="97"/>
        <v>0</v>
      </c>
      <c r="E6214" s="1"/>
    </row>
    <row r="6215" spans="1:5" x14ac:dyDescent="0.25">
      <c r="A6215">
        <v>6214</v>
      </c>
      <c r="B6215" s="1">
        <v>0</v>
      </c>
      <c r="C6215" s="1"/>
      <c r="D6215" s="1">
        <f t="shared" si="97"/>
        <v>0</v>
      </c>
      <c r="E6215" s="1"/>
    </row>
    <row r="6216" spans="1:5" x14ac:dyDescent="0.25">
      <c r="A6216">
        <v>6215</v>
      </c>
      <c r="B6216" s="1">
        <v>0</v>
      </c>
      <c r="C6216" s="1"/>
      <c r="D6216" s="1">
        <f t="shared" si="97"/>
        <v>0</v>
      </c>
      <c r="E6216" s="1"/>
    </row>
    <row r="6217" spans="1:5" x14ac:dyDescent="0.25">
      <c r="A6217">
        <v>6216</v>
      </c>
      <c r="B6217" s="1">
        <v>0</v>
      </c>
      <c r="C6217" s="1"/>
      <c r="D6217" s="1">
        <f t="shared" si="97"/>
        <v>0</v>
      </c>
      <c r="E6217" s="1"/>
    </row>
    <row r="6218" spans="1:5" x14ac:dyDescent="0.25">
      <c r="A6218">
        <v>6217</v>
      </c>
      <c r="B6218" s="1">
        <v>0</v>
      </c>
      <c r="C6218" s="1"/>
      <c r="D6218" s="1">
        <f t="shared" si="97"/>
        <v>0</v>
      </c>
      <c r="E6218" s="1"/>
    </row>
    <row r="6219" spans="1:5" x14ac:dyDescent="0.25">
      <c r="A6219">
        <v>6218</v>
      </c>
      <c r="B6219" s="1">
        <v>0</v>
      </c>
      <c r="C6219" s="1"/>
      <c r="D6219" s="1">
        <f t="shared" si="97"/>
        <v>0</v>
      </c>
      <c r="E6219" s="1"/>
    </row>
    <row r="6220" spans="1:5" x14ac:dyDescent="0.25">
      <c r="A6220">
        <v>6219</v>
      </c>
      <c r="B6220" s="1">
        <v>0</v>
      </c>
      <c r="C6220" s="1"/>
      <c r="D6220" s="1">
        <f t="shared" si="97"/>
        <v>0</v>
      </c>
      <c r="E6220" s="1"/>
    </row>
    <row r="6221" spans="1:5" x14ac:dyDescent="0.25">
      <c r="A6221">
        <v>6220</v>
      </c>
      <c r="B6221" s="1">
        <v>0</v>
      </c>
      <c r="C6221" s="1"/>
      <c r="D6221" s="1">
        <f t="shared" si="97"/>
        <v>0</v>
      </c>
      <c r="E6221" s="1"/>
    </row>
    <row r="6222" spans="1:5" x14ac:dyDescent="0.25">
      <c r="A6222">
        <v>6221</v>
      </c>
      <c r="B6222" s="1">
        <v>0</v>
      </c>
      <c r="C6222" s="1"/>
      <c r="D6222" s="1">
        <f t="shared" si="97"/>
        <v>0</v>
      </c>
      <c r="E6222" s="1"/>
    </row>
    <row r="6223" spans="1:5" x14ac:dyDescent="0.25">
      <c r="A6223">
        <v>6222</v>
      </c>
      <c r="B6223" s="1">
        <v>0</v>
      </c>
      <c r="C6223" s="1"/>
      <c r="D6223" s="1">
        <f t="shared" si="97"/>
        <v>0</v>
      </c>
      <c r="E6223" s="1"/>
    </row>
    <row r="6224" spans="1:5" x14ac:dyDescent="0.25">
      <c r="A6224">
        <v>6223</v>
      </c>
      <c r="B6224" s="1">
        <v>14.2</v>
      </c>
      <c r="C6224" s="1"/>
      <c r="D6224" s="1">
        <f t="shared" si="97"/>
        <v>14.2</v>
      </c>
      <c r="E6224" s="1"/>
    </row>
    <row r="6225" spans="1:5" x14ac:dyDescent="0.25">
      <c r="A6225">
        <v>6224</v>
      </c>
      <c r="B6225" s="1">
        <v>40.6</v>
      </c>
      <c r="C6225" s="1"/>
      <c r="D6225" s="1">
        <f t="shared" si="97"/>
        <v>40.6</v>
      </c>
      <c r="E6225" s="1"/>
    </row>
    <row r="6226" spans="1:5" x14ac:dyDescent="0.25">
      <c r="A6226">
        <v>6225</v>
      </c>
      <c r="B6226" s="1">
        <v>65.8</v>
      </c>
      <c r="C6226" s="1"/>
      <c r="D6226" s="1">
        <f t="shared" si="97"/>
        <v>65.8</v>
      </c>
      <c r="E6226" s="1"/>
    </row>
    <row r="6227" spans="1:5" x14ac:dyDescent="0.25">
      <c r="A6227">
        <v>6226</v>
      </c>
      <c r="B6227" s="1">
        <v>87.3</v>
      </c>
      <c r="C6227" s="1"/>
      <c r="D6227" s="1">
        <f t="shared" si="97"/>
        <v>80</v>
      </c>
      <c r="E6227" s="1"/>
    </row>
    <row r="6228" spans="1:5" x14ac:dyDescent="0.25">
      <c r="A6228">
        <v>6227</v>
      </c>
      <c r="B6228" s="1">
        <v>100</v>
      </c>
      <c r="C6228" s="1"/>
      <c r="D6228" s="1">
        <f t="shared" si="97"/>
        <v>80</v>
      </c>
      <c r="E6228" s="1"/>
    </row>
    <row r="6229" spans="1:5" x14ac:dyDescent="0.25">
      <c r="A6229">
        <v>6228</v>
      </c>
      <c r="B6229" s="1">
        <v>100</v>
      </c>
      <c r="C6229" s="1"/>
      <c r="D6229" s="1">
        <f t="shared" si="97"/>
        <v>80</v>
      </c>
      <c r="E6229" s="1"/>
    </row>
    <row r="6230" spans="1:5" x14ac:dyDescent="0.25">
      <c r="A6230">
        <v>6229</v>
      </c>
      <c r="B6230" s="1">
        <v>100</v>
      </c>
      <c r="C6230" s="1"/>
      <c r="D6230" s="1">
        <f t="shared" si="97"/>
        <v>80</v>
      </c>
      <c r="E6230" s="1"/>
    </row>
    <row r="6231" spans="1:5" x14ac:dyDescent="0.25">
      <c r="A6231">
        <v>6230</v>
      </c>
      <c r="B6231" s="1">
        <v>97.2</v>
      </c>
      <c r="C6231" s="1"/>
      <c r="D6231" s="1">
        <f t="shared" si="97"/>
        <v>80</v>
      </c>
      <c r="E6231" s="1"/>
    </row>
    <row r="6232" spans="1:5" x14ac:dyDescent="0.25">
      <c r="A6232">
        <v>6231</v>
      </c>
      <c r="B6232" s="1">
        <v>80.2</v>
      </c>
      <c r="C6232" s="1"/>
      <c r="D6232" s="1">
        <f t="shared" si="97"/>
        <v>80</v>
      </c>
      <c r="E6232" s="1"/>
    </row>
    <row r="6233" spans="1:5" x14ac:dyDescent="0.25">
      <c r="A6233">
        <v>6232</v>
      </c>
      <c r="B6233" s="1">
        <v>56.4</v>
      </c>
      <c r="C6233" s="1"/>
      <c r="D6233" s="1">
        <f t="shared" si="97"/>
        <v>56.4</v>
      </c>
      <c r="E6233" s="1"/>
    </row>
    <row r="6234" spans="1:5" x14ac:dyDescent="0.25">
      <c r="A6234">
        <v>6233</v>
      </c>
      <c r="B6234" s="1">
        <v>31.7</v>
      </c>
      <c r="C6234" s="1"/>
      <c r="D6234" s="1">
        <f t="shared" si="97"/>
        <v>31.7</v>
      </c>
      <c r="E6234" s="1"/>
    </row>
    <row r="6235" spans="1:5" x14ac:dyDescent="0.25">
      <c r="A6235">
        <v>6234</v>
      </c>
      <c r="B6235" s="1">
        <v>8.1</v>
      </c>
      <c r="C6235" s="1"/>
      <c r="D6235" s="1">
        <f t="shared" si="97"/>
        <v>8.1</v>
      </c>
      <c r="E6235" s="1"/>
    </row>
    <row r="6236" spans="1:5" x14ac:dyDescent="0.25">
      <c r="A6236">
        <v>6235</v>
      </c>
      <c r="B6236" s="1">
        <v>0</v>
      </c>
      <c r="C6236" s="1"/>
      <c r="D6236" s="1">
        <f t="shared" si="97"/>
        <v>0</v>
      </c>
      <c r="E6236" s="1"/>
    </row>
    <row r="6237" spans="1:5" x14ac:dyDescent="0.25">
      <c r="A6237">
        <v>6236</v>
      </c>
      <c r="B6237" s="1">
        <v>0</v>
      </c>
      <c r="C6237" s="1"/>
      <c r="D6237" s="1">
        <f t="shared" si="97"/>
        <v>0</v>
      </c>
      <c r="E6237" s="1"/>
    </row>
    <row r="6238" spans="1:5" x14ac:dyDescent="0.25">
      <c r="A6238">
        <v>6237</v>
      </c>
      <c r="B6238" s="1">
        <v>0</v>
      </c>
      <c r="C6238" s="1"/>
      <c r="D6238" s="1">
        <f t="shared" si="97"/>
        <v>0</v>
      </c>
      <c r="E6238" s="1"/>
    </row>
    <row r="6239" spans="1:5" x14ac:dyDescent="0.25">
      <c r="A6239">
        <v>6238</v>
      </c>
      <c r="B6239" s="1">
        <v>0</v>
      </c>
      <c r="C6239" s="1"/>
      <c r="D6239" s="1">
        <f t="shared" si="97"/>
        <v>0</v>
      </c>
      <c r="E6239" s="1"/>
    </row>
    <row r="6240" spans="1:5" x14ac:dyDescent="0.25">
      <c r="A6240">
        <v>6239</v>
      </c>
      <c r="B6240" s="1">
        <v>0</v>
      </c>
      <c r="C6240" s="1"/>
      <c r="D6240" s="1">
        <f t="shared" si="97"/>
        <v>0</v>
      </c>
      <c r="E6240" s="1"/>
    </row>
    <row r="6241" spans="1:5" x14ac:dyDescent="0.25">
      <c r="A6241">
        <v>6240</v>
      </c>
      <c r="B6241" s="1">
        <v>0</v>
      </c>
      <c r="C6241" s="1"/>
      <c r="D6241" s="1">
        <f t="shared" si="97"/>
        <v>0</v>
      </c>
      <c r="E6241" s="1"/>
    </row>
    <row r="6242" spans="1:5" x14ac:dyDescent="0.25">
      <c r="A6242">
        <v>6241</v>
      </c>
      <c r="B6242" s="1">
        <v>0</v>
      </c>
      <c r="C6242" s="1"/>
      <c r="D6242" s="1">
        <f t="shared" si="97"/>
        <v>0</v>
      </c>
      <c r="E6242" s="1"/>
    </row>
    <row r="6243" spans="1:5" x14ac:dyDescent="0.25">
      <c r="A6243">
        <v>6242</v>
      </c>
      <c r="B6243" s="1">
        <v>0</v>
      </c>
      <c r="C6243" s="1"/>
      <c r="D6243" s="1">
        <f t="shared" si="97"/>
        <v>0</v>
      </c>
      <c r="E6243" s="1"/>
    </row>
    <row r="6244" spans="1:5" x14ac:dyDescent="0.25">
      <c r="A6244">
        <v>6243</v>
      </c>
      <c r="B6244" s="1">
        <v>0</v>
      </c>
      <c r="C6244" s="1"/>
      <c r="D6244" s="1">
        <f t="shared" si="97"/>
        <v>0</v>
      </c>
      <c r="E6244" s="1"/>
    </row>
    <row r="6245" spans="1:5" x14ac:dyDescent="0.25">
      <c r="A6245">
        <v>6244</v>
      </c>
      <c r="B6245" s="1">
        <v>0</v>
      </c>
      <c r="C6245" s="1"/>
      <c r="D6245" s="1">
        <f t="shared" si="97"/>
        <v>0</v>
      </c>
      <c r="E6245" s="1"/>
    </row>
    <row r="6246" spans="1:5" x14ac:dyDescent="0.25">
      <c r="A6246">
        <v>6245</v>
      </c>
      <c r="B6246" s="1">
        <v>0</v>
      </c>
      <c r="C6246" s="1"/>
      <c r="D6246" s="1">
        <f t="shared" si="97"/>
        <v>0</v>
      </c>
      <c r="E6246" s="1"/>
    </row>
    <row r="6247" spans="1:5" x14ac:dyDescent="0.25">
      <c r="A6247">
        <v>6246</v>
      </c>
      <c r="B6247" s="1">
        <v>0</v>
      </c>
      <c r="C6247" s="1"/>
      <c r="D6247" s="1">
        <f t="shared" si="97"/>
        <v>0</v>
      </c>
      <c r="E6247" s="1"/>
    </row>
    <row r="6248" spans="1:5" x14ac:dyDescent="0.25">
      <c r="A6248">
        <v>6247</v>
      </c>
      <c r="B6248" s="1">
        <v>2.8</v>
      </c>
      <c r="C6248" s="1"/>
      <c r="D6248" s="1">
        <f t="shared" si="97"/>
        <v>2.8</v>
      </c>
      <c r="E6248" s="1"/>
    </row>
    <row r="6249" spans="1:5" x14ac:dyDescent="0.25">
      <c r="A6249">
        <v>6248</v>
      </c>
      <c r="B6249" s="1">
        <v>11</v>
      </c>
      <c r="C6249" s="1"/>
      <c r="D6249" s="1">
        <f t="shared" si="97"/>
        <v>11</v>
      </c>
      <c r="E6249" s="1"/>
    </row>
    <row r="6250" spans="1:5" x14ac:dyDescent="0.25">
      <c r="A6250">
        <v>6249</v>
      </c>
      <c r="B6250" s="1">
        <v>19.100000000000001</v>
      </c>
      <c r="C6250" s="1"/>
      <c r="D6250" s="1">
        <f t="shared" si="97"/>
        <v>19.100000000000001</v>
      </c>
      <c r="E6250" s="1"/>
    </row>
    <row r="6251" spans="1:5" x14ac:dyDescent="0.25">
      <c r="A6251">
        <v>6250</v>
      </c>
      <c r="B6251" s="1">
        <v>24.4</v>
      </c>
      <c r="C6251" s="1"/>
      <c r="D6251" s="1">
        <f t="shared" si="97"/>
        <v>24.4</v>
      </c>
      <c r="E6251" s="1"/>
    </row>
    <row r="6252" spans="1:5" x14ac:dyDescent="0.25">
      <c r="A6252">
        <v>6251</v>
      </c>
      <c r="B6252" s="1">
        <v>16.8</v>
      </c>
      <c r="C6252" s="1"/>
      <c r="D6252" s="1">
        <f t="shared" si="97"/>
        <v>16.8</v>
      </c>
      <c r="E6252" s="1"/>
    </row>
    <row r="6253" spans="1:5" x14ac:dyDescent="0.25">
      <c r="A6253">
        <v>6252</v>
      </c>
      <c r="B6253" s="1">
        <v>15.8</v>
      </c>
      <c r="C6253" s="1"/>
      <c r="D6253" s="1">
        <f t="shared" si="97"/>
        <v>15.8</v>
      </c>
      <c r="E6253" s="1"/>
    </row>
    <row r="6254" spans="1:5" x14ac:dyDescent="0.25">
      <c r="A6254">
        <v>6253</v>
      </c>
      <c r="B6254" s="1">
        <v>11.9</v>
      </c>
      <c r="C6254" s="1"/>
      <c r="D6254" s="1">
        <f t="shared" si="97"/>
        <v>11.9</v>
      </c>
      <c r="E6254" s="1"/>
    </row>
    <row r="6255" spans="1:5" x14ac:dyDescent="0.25">
      <c r="A6255">
        <v>6254</v>
      </c>
      <c r="B6255" s="1">
        <v>15.2</v>
      </c>
      <c r="C6255" s="1"/>
      <c r="D6255" s="1">
        <f t="shared" si="97"/>
        <v>15.2</v>
      </c>
      <c r="E6255" s="1"/>
    </row>
    <row r="6256" spans="1:5" x14ac:dyDescent="0.25">
      <c r="A6256">
        <v>6255</v>
      </c>
      <c r="B6256" s="1">
        <v>14</v>
      </c>
      <c r="C6256" s="1"/>
      <c r="D6256" s="1">
        <f t="shared" si="97"/>
        <v>14</v>
      </c>
      <c r="E6256" s="1"/>
    </row>
    <row r="6257" spans="1:5" x14ac:dyDescent="0.25">
      <c r="A6257">
        <v>6256</v>
      </c>
      <c r="B6257" s="1">
        <v>9.6999999999999993</v>
      </c>
      <c r="C6257" s="1"/>
      <c r="D6257" s="1">
        <f t="shared" si="97"/>
        <v>9.6999999999999993</v>
      </c>
      <c r="E6257" s="1"/>
    </row>
    <row r="6258" spans="1:5" x14ac:dyDescent="0.25">
      <c r="A6258">
        <v>6257</v>
      </c>
      <c r="B6258" s="1">
        <v>10.199999999999999</v>
      </c>
      <c r="C6258" s="1"/>
      <c r="D6258" s="1">
        <f t="shared" si="97"/>
        <v>10.199999999999999</v>
      </c>
      <c r="E6258" s="1"/>
    </row>
    <row r="6259" spans="1:5" x14ac:dyDescent="0.25">
      <c r="A6259">
        <v>6258</v>
      </c>
      <c r="B6259" s="1">
        <v>2.2000000000000002</v>
      </c>
      <c r="C6259" s="1"/>
      <c r="D6259" s="1">
        <f t="shared" si="97"/>
        <v>2.2000000000000002</v>
      </c>
      <c r="E6259" s="1"/>
    </row>
    <row r="6260" spans="1:5" x14ac:dyDescent="0.25">
      <c r="A6260">
        <v>6259</v>
      </c>
      <c r="B6260" s="1">
        <v>0</v>
      </c>
      <c r="C6260" s="1"/>
      <c r="D6260" s="1">
        <f t="shared" si="97"/>
        <v>0</v>
      </c>
      <c r="E6260" s="1"/>
    </row>
    <row r="6261" spans="1:5" x14ac:dyDescent="0.25">
      <c r="A6261">
        <v>6260</v>
      </c>
      <c r="B6261" s="1">
        <v>0</v>
      </c>
      <c r="C6261" s="1"/>
      <c r="D6261" s="1">
        <f t="shared" si="97"/>
        <v>0</v>
      </c>
      <c r="E6261" s="1"/>
    </row>
    <row r="6262" spans="1:5" x14ac:dyDescent="0.25">
      <c r="A6262">
        <v>6261</v>
      </c>
      <c r="B6262" s="1">
        <v>0</v>
      </c>
      <c r="C6262" s="1"/>
      <c r="D6262" s="1">
        <f t="shared" si="97"/>
        <v>0</v>
      </c>
      <c r="E6262" s="1"/>
    </row>
    <row r="6263" spans="1:5" x14ac:dyDescent="0.25">
      <c r="A6263">
        <v>6262</v>
      </c>
      <c r="B6263" s="1">
        <v>0</v>
      </c>
      <c r="C6263" s="1"/>
      <c r="D6263" s="1">
        <f t="shared" si="97"/>
        <v>0</v>
      </c>
      <c r="E6263" s="1"/>
    </row>
    <row r="6264" spans="1:5" x14ac:dyDescent="0.25">
      <c r="A6264">
        <v>6263</v>
      </c>
      <c r="B6264" s="1">
        <v>0</v>
      </c>
      <c r="C6264" s="1"/>
      <c r="D6264" s="1">
        <f t="shared" si="97"/>
        <v>0</v>
      </c>
      <c r="E6264" s="1"/>
    </row>
    <row r="6265" spans="1:5" x14ac:dyDescent="0.25">
      <c r="A6265">
        <v>6264</v>
      </c>
      <c r="B6265" s="1">
        <v>0</v>
      </c>
      <c r="C6265" s="1"/>
      <c r="D6265" s="1">
        <f t="shared" si="97"/>
        <v>0</v>
      </c>
      <c r="E6265" s="1"/>
    </row>
    <row r="6266" spans="1:5" x14ac:dyDescent="0.25">
      <c r="A6266">
        <v>6265</v>
      </c>
      <c r="B6266" s="1">
        <v>0</v>
      </c>
      <c r="C6266" s="1"/>
      <c r="D6266" s="1">
        <f t="shared" si="97"/>
        <v>0</v>
      </c>
      <c r="E6266" s="1"/>
    </row>
    <row r="6267" spans="1:5" x14ac:dyDescent="0.25">
      <c r="A6267">
        <v>6266</v>
      </c>
      <c r="B6267" s="1">
        <v>0</v>
      </c>
      <c r="C6267" s="1"/>
      <c r="D6267" s="1">
        <f t="shared" si="97"/>
        <v>0</v>
      </c>
      <c r="E6267" s="1"/>
    </row>
    <row r="6268" spans="1:5" x14ac:dyDescent="0.25">
      <c r="A6268">
        <v>6267</v>
      </c>
      <c r="B6268" s="1">
        <v>0</v>
      </c>
      <c r="C6268" s="1"/>
      <c r="D6268" s="1">
        <f t="shared" si="97"/>
        <v>0</v>
      </c>
      <c r="E6268" s="1"/>
    </row>
    <row r="6269" spans="1:5" x14ac:dyDescent="0.25">
      <c r="A6269">
        <v>6268</v>
      </c>
      <c r="B6269" s="1">
        <v>0</v>
      </c>
      <c r="C6269" s="1"/>
      <c r="D6269" s="1">
        <f t="shared" si="97"/>
        <v>0</v>
      </c>
      <c r="E6269" s="1"/>
    </row>
    <row r="6270" spans="1:5" x14ac:dyDescent="0.25">
      <c r="A6270">
        <v>6269</v>
      </c>
      <c r="B6270" s="1">
        <v>0</v>
      </c>
      <c r="C6270" s="1"/>
      <c r="D6270" s="1">
        <f t="shared" si="97"/>
        <v>0</v>
      </c>
      <c r="E6270" s="1"/>
    </row>
    <row r="6271" spans="1:5" x14ac:dyDescent="0.25">
      <c r="A6271">
        <v>6270</v>
      </c>
      <c r="B6271" s="1">
        <v>0</v>
      </c>
      <c r="C6271" s="1"/>
      <c r="D6271" s="1">
        <f t="shared" si="97"/>
        <v>0</v>
      </c>
      <c r="E6271" s="1"/>
    </row>
    <row r="6272" spans="1:5" x14ac:dyDescent="0.25">
      <c r="A6272">
        <v>6271</v>
      </c>
      <c r="B6272" s="1">
        <v>7.9</v>
      </c>
      <c r="C6272" s="1"/>
      <c r="D6272" s="1">
        <f t="shared" si="97"/>
        <v>7.9</v>
      </c>
      <c r="E6272" s="1"/>
    </row>
    <row r="6273" spans="1:5" x14ac:dyDescent="0.25">
      <c r="A6273">
        <v>6272</v>
      </c>
      <c r="B6273" s="1">
        <v>27.3</v>
      </c>
      <c r="C6273" s="1"/>
      <c r="D6273" s="1">
        <f t="shared" si="97"/>
        <v>27.3</v>
      </c>
      <c r="E6273" s="1"/>
    </row>
    <row r="6274" spans="1:5" x14ac:dyDescent="0.25">
      <c r="A6274">
        <v>6273</v>
      </c>
      <c r="B6274" s="1">
        <v>58.8</v>
      </c>
      <c r="C6274" s="1"/>
      <c r="D6274" s="1">
        <f t="shared" si="97"/>
        <v>58.8</v>
      </c>
      <c r="E6274" s="1"/>
    </row>
    <row r="6275" spans="1:5" x14ac:dyDescent="0.25">
      <c r="A6275">
        <v>6274</v>
      </c>
      <c r="B6275" s="1">
        <v>68.900000000000006</v>
      </c>
      <c r="C6275" s="1"/>
      <c r="D6275" s="1">
        <f t="shared" ref="D6275:D6338" si="98">MIN(B6275,$G$1)</f>
        <v>68.900000000000006</v>
      </c>
      <c r="E6275" s="1"/>
    </row>
    <row r="6276" spans="1:5" x14ac:dyDescent="0.25">
      <c r="A6276">
        <v>6275</v>
      </c>
      <c r="B6276" s="1">
        <v>50.6</v>
      </c>
      <c r="C6276" s="1"/>
      <c r="D6276" s="1">
        <f t="shared" si="98"/>
        <v>50.6</v>
      </c>
      <c r="E6276" s="1"/>
    </row>
    <row r="6277" spans="1:5" x14ac:dyDescent="0.25">
      <c r="A6277">
        <v>6276</v>
      </c>
      <c r="B6277" s="1">
        <v>57.8</v>
      </c>
      <c r="C6277" s="1"/>
      <c r="D6277" s="1">
        <f t="shared" si="98"/>
        <v>57.8</v>
      </c>
      <c r="E6277" s="1"/>
    </row>
    <row r="6278" spans="1:5" x14ac:dyDescent="0.25">
      <c r="A6278">
        <v>6277</v>
      </c>
      <c r="B6278" s="1">
        <v>34.6</v>
      </c>
      <c r="C6278" s="1"/>
      <c r="D6278" s="1">
        <f t="shared" si="98"/>
        <v>34.6</v>
      </c>
      <c r="E6278" s="1"/>
    </row>
    <row r="6279" spans="1:5" x14ac:dyDescent="0.25">
      <c r="A6279">
        <v>6278</v>
      </c>
      <c r="B6279" s="1">
        <v>16.100000000000001</v>
      </c>
      <c r="C6279" s="1"/>
      <c r="D6279" s="1">
        <f t="shared" si="98"/>
        <v>16.100000000000001</v>
      </c>
      <c r="E6279" s="1"/>
    </row>
    <row r="6280" spans="1:5" x14ac:dyDescent="0.25">
      <c r="A6280">
        <v>6279</v>
      </c>
      <c r="B6280" s="1">
        <v>6.8</v>
      </c>
      <c r="C6280" s="1"/>
      <c r="D6280" s="1">
        <f t="shared" si="98"/>
        <v>6.8</v>
      </c>
      <c r="E6280" s="1"/>
    </row>
    <row r="6281" spans="1:5" x14ac:dyDescent="0.25">
      <c r="A6281">
        <v>6280</v>
      </c>
      <c r="B6281" s="1">
        <v>5.0999999999999996</v>
      </c>
      <c r="C6281" s="1"/>
      <c r="D6281" s="1">
        <f t="shared" si="98"/>
        <v>5.0999999999999996</v>
      </c>
      <c r="E6281" s="1"/>
    </row>
    <row r="6282" spans="1:5" x14ac:dyDescent="0.25">
      <c r="A6282">
        <v>6281</v>
      </c>
      <c r="B6282" s="1">
        <v>3.6</v>
      </c>
      <c r="C6282" s="1"/>
      <c r="D6282" s="1">
        <f t="shared" si="98"/>
        <v>3.6</v>
      </c>
      <c r="E6282" s="1"/>
    </row>
    <row r="6283" spans="1:5" x14ac:dyDescent="0.25">
      <c r="A6283">
        <v>6282</v>
      </c>
      <c r="B6283" s="1">
        <v>1</v>
      </c>
      <c r="C6283" s="1"/>
      <c r="D6283" s="1">
        <f t="shared" si="98"/>
        <v>1</v>
      </c>
      <c r="E6283" s="1"/>
    </row>
    <row r="6284" spans="1:5" x14ac:dyDescent="0.25">
      <c r="A6284">
        <v>6283</v>
      </c>
      <c r="B6284" s="1">
        <v>0</v>
      </c>
      <c r="C6284" s="1"/>
      <c r="D6284" s="1">
        <f t="shared" si="98"/>
        <v>0</v>
      </c>
      <c r="E6284" s="1"/>
    </row>
    <row r="6285" spans="1:5" x14ac:dyDescent="0.25">
      <c r="A6285">
        <v>6284</v>
      </c>
      <c r="B6285" s="1">
        <v>0</v>
      </c>
      <c r="C6285" s="1"/>
      <c r="D6285" s="1">
        <f t="shared" si="98"/>
        <v>0</v>
      </c>
      <c r="E6285" s="1"/>
    </row>
    <row r="6286" spans="1:5" x14ac:dyDescent="0.25">
      <c r="A6286">
        <v>6285</v>
      </c>
      <c r="B6286" s="1">
        <v>0</v>
      </c>
      <c r="C6286" s="1"/>
      <c r="D6286" s="1">
        <f t="shared" si="98"/>
        <v>0</v>
      </c>
      <c r="E6286" s="1"/>
    </row>
    <row r="6287" spans="1:5" x14ac:dyDescent="0.25">
      <c r="A6287">
        <v>6286</v>
      </c>
      <c r="B6287" s="1">
        <v>0</v>
      </c>
      <c r="C6287" s="1"/>
      <c r="D6287" s="1">
        <f t="shared" si="98"/>
        <v>0</v>
      </c>
      <c r="E6287" s="1"/>
    </row>
    <row r="6288" spans="1:5" x14ac:dyDescent="0.25">
      <c r="A6288">
        <v>6287</v>
      </c>
      <c r="B6288" s="1">
        <v>0</v>
      </c>
      <c r="C6288" s="1"/>
      <c r="D6288" s="1">
        <f t="shared" si="98"/>
        <v>0</v>
      </c>
      <c r="E6288" s="1"/>
    </row>
    <row r="6289" spans="1:5" x14ac:dyDescent="0.25">
      <c r="A6289">
        <v>6288</v>
      </c>
      <c r="B6289" s="1">
        <v>0</v>
      </c>
      <c r="C6289" s="1"/>
      <c r="D6289" s="1">
        <f t="shared" si="98"/>
        <v>0</v>
      </c>
      <c r="E6289" s="1"/>
    </row>
    <row r="6290" spans="1:5" x14ac:dyDescent="0.25">
      <c r="A6290">
        <v>6289</v>
      </c>
      <c r="B6290" s="1">
        <v>0</v>
      </c>
      <c r="C6290" s="1"/>
      <c r="D6290" s="1">
        <f t="shared" si="98"/>
        <v>0</v>
      </c>
      <c r="E6290" s="1"/>
    </row>
    <row r="6291" spans="1:5" x14ac:dyDescent="0.25">
      <c r="A6291">
        <v>6290</v>
      </c>
      <c r="B6291" s="1">
        <v>0</v>
      </c>
      <c r="C6291" s="1"/>
      <c r="D6291" s="1">
        <f t="shared" si="98"/>
        <v>0</v>
      </c>
      <c r="E6291" s="1"/>
    </row>
    <row r="6292" spans="1:5" x14ac:dyDescent="0.25">
      <c r="A6292">
        <v>6291</v>
      </c>
      <c r="B6292" s="1">
        <v>0</v>
      </c>
      <c r="C6292" s="1"/>
      <c r="D6292" s="1">
        <f t="shared" si="98"/>
        <v>0</v>
      </c>
      <c r="E6292" s="1"/>
    </row>
    <row r="6293" spans="1:5" x14ac:dyDescent="0.25">
      <c r="A6293">
        <v>6292</v>
      </c>
      <c r="B6293" s="1">
        <v>0</v>
      </c>
      <c r="C6293" s="1"/>
      <c r="D6293" s="1">
        <f t="shared" si="98"/>
        <v>0</v>
      </c>
      <c r="E6293" s="1"/>
    </row>
    <row r="6294" spans="1:5" x14ac:dyDescent="0.25">
      <c r="A6294">
        <v>6293</v>
      </c>
      <c r="B6294" s="1">
        <v>0</v>
      </c>
      <c r="C6294" s="1"/>
      <c r="D6294" s="1">
        <f t="shared" si="98"/>
        <v>0</v>
      </c>
      <c r="E6294" s="1"/>
    </row>
    <row r="6295" spans="1:5" x14ac:dyDescent="0.25">
      <c r="A6295">
        <v>6294</v>
      </c>
      <c r="B6295" s="1">
        <v>0</v>
      </c>
      <c r="C6295" s="1"/>
      <c r="D6295" s="1">
        <f t="shared" si="98"/>
        <v>0</v>
      </c>
      <c r="E6295" s="1"/>
    </row>
    <row r="6296" spans="1:5" x14ac:dyDescent="0.25">
      <c r="A6296">
        <v>6295</v>
      </c>
      <c r="B6296" s="1">
        <v>2.6</v>
      </c>
      <c r="C6296" s="1"/>
      <c r="D6296" s="1">
        <f t="shared" si="98"/>
        <v>2.6</v>
      </c>
      <c r="E6296" s="1"/>
    </row>
    <row r="6297" spans="1:5" x14ac:dyDescent="0.25">
      <c r="A6297">
        <v>6296</v>
      </c>
      <c r="B6297" s="1">
        <v>6.6</v>
      </c>
      <c r="C6297" s="1"/>
      <c r="D6297" s="1">
        <f t="shared" si="98"/>
        <v>6.6</v>
      </c>
      <c r="E6297" s="1"/>
    </row>
    <row r="6298" spans="1:5" x14ac:dyDescent="0.25">
      <c r="A6298">
        <v>6297</v>
      </c>
      <c r="B6298" s="1">
        <v>9.4</v>
      </c>
      <c r="C6298" s="1"/>
      <c r="D6298" s="1">
        <f t="shared" si="98"/>
        <v>9.4</v>
      </c>
      <c r="E6298" s="1"/>
    </row>
    <row r="6299" spans="1:5" x14ac:dyDescent="0.25">
      <c r="A6299">
        <v>6298</v>
      </c>
      <c r="B6299" s="1">
        <v>17.7</v>
      </c>
      <c r="C6299" s="1"/>
      <c r="D6299" s="1">
        <f t="shared" si="98"/>
        <v>17.7</v>
      </c>
      <c r="E6299" s="1"/>
    </row>
    <row r="6300" spans="1:5" x14ac:dyDescent="0.25">
      <c r="A6300">
        <v>6299</v>
      </c>
      <c r="B6300" s="1">
        <v>39.1</v>
      </c>
      <c r="C6300" s="1"/>
      <c r="D6300" s="1">
        <f t="shared" si="98"/>
        <v>39.1</v>
      </c>
      <c r="E6300" s="1"/>
    </row>
    <row r="6301" spans="1:5" x14ac:dyDescent="0.25">
      <c r="A6301">
        <v>6300</v>
      </c>
      <c r="B6301" s="1">
        <v>83.9</v>
      </c>
      <c r="C6301" s="1"/>
      <c r="D6301" s="1">
        <f t="shared" si="98"/>
        <v>80</v>
      </c>
      <c r="E6301" s="1"/>
    </row>
    <row r="6302" spans="1:5" x14ac:dyDescent="0.25">
      <c r="A6302">
        <v>6301</v>
      </c>
      <c r="B6302" s="1">
        <v>51.1</v>
      </c>
      <c r="C6302" s="1"/>
      <c r="D6302" s="1">
        <f t="shared" si="98"/>
        <v>51.1</v>
      </c>
      <c r="E6302" s="1"/>
    </row>
    <row r="6303" spans="1:5" x14ac:dyDescent="0.25">
      <c r="A6303">
        <v>6302</v>
      </c>
      <c r="B6303" s="1">
        <v>67</v>
      </c>
      <c r="C6303" s="1"/>
      <c r="D6303" s="1">
        <f t="shared" si="98"/>
        <v>67</v>
      </c>
      <c r="E6303" s="1"/>
    </row>
    <row r="6304" spans="1:5" x14ac:dyDescent="0.25">
      <c r="A6304">
        <v>6303</v>
      </c>
      <c r="B6304" s="1">
        <v>39.6</v>
      </c>
      <c r="C6304" s="1"/>
      <c r="D6304" s="1">
        <f t="shared" si="98"/>
        <v>39.6</v>
      </c>
      <c r="E6304" s="1"/>
    </row>
    <row r="6305" spans="1:5" x14ac:dyDescent="0.25">
      <c r="A6305">
        <v>6304</v>
      </c>
      <c r="B6305" s="1">
        <v>20.6</v>
      </c>
      <c r="C6305" s="1"/>
      <c r="D6305" s="1">
        <f t="shared" si="98"/>
        <v>20.6</v>
      </c>
      <c r="E6305" s="1"/>
    </row>
    <row r="6306" spans="1:5" x14ac:dyDescent="0.25">
      <c r="A6306">
        <v>6305</v>
      </c>
      <c r="B6306" s="1">
        <v>15</v>
      </c>
      <c r="C6306" s="1"/>
      <c r="D6306" s="1">
        <f t="shared" si="98"/>
        <v>15</v>
      </c>
      <c r="E6306" s="1"/>
    </row>
    <row r="6307" spans="1:5" x14ac:dyDescent="0.25">
      <c r="A6307">
        <v>6306</v>
      </c>
      <c r="B6307" s="1">
        <v>6</v>
      </c>
      <c r="C6307" s="1"/>
      <c r="D6307" s="1">
        <f t="shared" si="98"/>
        <v>6</v>
      </c>
      <c r="E6307" s="1"/>
    </row>
    <row r="6308" spans="1:5" x14ac:dyDescent="0.25">
      <c r="A6308">
        <v>6307</v>
      </c>
      <c r="B6308" s="1">
        <v>0</v>
      </c>
      <c r="C6308" s="1"/>
      <c r="D6308" s="1">
        <f t="shared" si="98"/>
        <v>0</v>
      </c>
      <c r="E6308" s="1"/>
    </row>
    <row r="6309" spans="1:5" x14ac:dyDescent="0.25">
      <c r="A6309">
        <v>6308</v>
      </c>
      <c r="B6309" s="1">
        <v>0</v>
      </c>
      <c r="C6309" s="1"/>
      <c r="D6309" s="1">
        <f t="shared" si="98"/>
        <v>0</v>
      </c>
      <c r="E6309" s="1"/>
    </row>
    <row r="6310" spans="1:5" x14ac:dyDescent="0.25">
      <c r="A6310">
        <v>6309</v>
      </c>
      <c r="B6310" s="1">
        <v>0</v>
      </c>
      <c r="C6310" s="1"/>
      <c r="D6310" s="1">
        <f t="shared" si="98"/>
        <v>0</v>
      </c>
      <c r="E6310" s="1"/>
    </row>
    <row r="6311" spans="1:5" x14ac:dyDescent="0.25">
      <c r="A6311">
        <v>6310</v>
      </c>
      <c r="B6311" s="1">
        <v>0</v>
      </c>
      <c r="C6311" s="1"/>
      <c r="D6311" s="1">
        <f t="shared" si="98"/>
        <v>0</v>
      </c>
      <c r="E6311" s="1"/>
    </row>
    <row r="6312" spans="1:5" x14ac:dyDescent="0.25">
      <c r="A6312">
        <v>6311</v>
      </c>
      <c r="B6312" s="1">
        <v>0</v>
      </c>
      <c r="C6312" s="1"/>
      <c r="D6312" s="1">
        <f t="shared" si="98"/>
        <v>0</v>
      </c>
      <c r="E6312" s="1"/>
    </row>
    <row r="6313" spans="1:5" x14ac:dyDescent="0.25">
      <c r="A6313">
        <v>6312</v>
      </c>
      <c r="B6313" s="1">
        <v>0</v>
      </c>
      <c r="C6313" s="1"/>
      <c r="D6313" s="1">
        <f t="shared" si="98"/>
        <v>0</v>
      </c>
      <c r="E6313" s="1"/>
    </row>
    <row r="6314" spans="1:5" x14ac:dyDescent="0.25">
      <c r="A6314">
        <v>6313</v>
      </c>
      <c r="B6314" s="1">
        <v>0</v>
      </c>
      <c r="C6314" s="1"/>
      <c r="D6314" s="1">
        <f t="shared" si="98"/>
        <v>0</v>
      </c>
      <c r="E6314" s="1"/>
    </row>
    <row r="6315" spans="1:5" x14ac:dyDescent="0.25">
      <c r="A6315">
        <v>6314</v>
      </c>
      <c r="B6315" s="1">
        <v>0</v>
      </c>
      <c r="C6315" s="1"/>
      <c r="D6315" s="1">
        <f t="shared" si="98"/>
        <v>0</v>
      </c>
      <c r="E6315" s="1"/>
    </row>
    <row r="6316" spans="1:5" x14ac:dyDescent="0.25">
      <c r="A6316">
        <v>6315</v>
      </c>
      <c r="B6316" s="1">
        <v>0</v>
      </c>
      <c r="C6316" s="1"/>
      <c r="D6316" s="1">
        <f t="shared" si="98"/>
        <v>0</v>
      </c>
      <c r="E6316" s="1"/>
    </row>
    <row r="6317" spans="1:5" x14ac:dyDescent="0.25">
      <c r="A6317">
        <v>6316</v>
      </c>
      <c r="B6317" s="1">
        <v>0</v>
      </c>
      <c r="C6317" s="1"/>
      <c r="D6317" s="1">
        <f t="shared" si="98"/>
        <v>0</v>
      </c>
      <c r="E6317" s="1"/>
    </row>
    <row r="6318" spans="1:5" x14ac:dyDescent="0.25">
      <c r="A6318">
        <v>6317</v>
      </c>
      <c r="B6318" s="1">
        <v>0</v>
      </c>
      <c r="C6318" s="1"/>
      <c r="D6318" s="1">
        <f t="shared" si="98"/>
        <v>0</v>
      </c>
      <c r="E6318" s="1"/>
    </row>
    <row r="6319" spans="1:5" x14ac:dyDescent="0.25">
      <c r="A6319">
        <v>6318</v>
      </c>
      <c r="B6319" s="1">
        <v>0</v>
      </c>
      <c r="C6319" s="1"/>
      <c r="D6319" s="1">
        <f t="shared" si="98"/>
        <v>0</v>
      </c>
      <c r="E6319" s="1"/>
    </row>
    <row r="6320" spans="1:5" x14ac:dyDescent="0.25">
      <c r="A6320">
        <v>6319</v>
      </c>
      <c r="B6320" s="1">
        <v>7.4</v>
      </c>
      <c r="C6320" s="1"/>
      <c r="D6320" s="1">
        <f t="shared" si="98"/>
        <v>7.4</v>
      </c>
      <c r="E6320" s="1"/>
    </row>
    <row r="6321" spans="1:5" x14ac:dyDescent="0.25">
      <c r="A6321">
        <v>6320</v>
      </c>
      <c r="B6321" s="1">
        <v>20</v>
      </c>
      <c r="C6321" s="1"/>
      <c r="D6321" s="1">
        <f t="shared" si="98"/>
        <v>20</v>
      </c>
      <c r="E6321" s="1"/>
    </row>
    <row r="6322" spans="1:5" x14ac:dyDescent="0.25">
      <c r="A6322">
        <v>6321</v>
      </c>
      <c r="B6322" s="1">
        <v>36.799999999999997</v>
      </c>
      <c r="C6322" s="1"/>
      <c r="D6322" s="1">
        <f t="shared" si="98"/>
        <v>36.799999999999997</v>
      </c>
      <c r="E6322" s="1"/>
    </row>
    <row r="6323" spans="1:5" x14ac:dyDescent="0.25">
      <c r="A6323">
        <v>6322</v>
      </c>
      <c r="B6323" s="1">
        <v>49.3</v>
      </c>
      <c r="C6323" s="1"/>
      <c r="D6323" s="1">
        <f t="shared" si="98"/>
        <v>49.3</v>
      </c>
      <c r="E6323" s="1"/>
    </row>
    <row r="6324" spans="1:5" x14ac:dyDescent="0.25">
      <c r="A6324">
        <v>6323</v>
      </c>
      <c r="B6324" s="1">
        <v>71.599999999999994</v>
      </c>
      <c r="C6324" s="1"/>
      <c r="D6324" s="1">
        <f t="shared" si="98"/>
        <v>71.599999999999994</v>
      </c>
      <c r="E6324" s="1"/>
    </row>
    <row r="6325" spans="1:5" x14ac:dyDescent="0.25">
      <c r="A6325">
        <v>6324</v>
      </c>
      <c r="B6325" s="1">
        <v>71.3</v>
      </c>
      <c r="C6325" s="1"/>
      <c r="D6325" s="1">
        <f t="shared" si="98"/>
        <v>71.3</v>
      </c>
      <c r="E6325" s="1"/>
    </row>
    <row r="6326" spans="1:5" x14ac:dyDescent="0.25">
      <c r="A6326">
        <v>6325</v>
      </c>
      <c r="B6326" s="1">
        <v>66.7</v>
      </c>
      <c r="C6326" s="1"/>
      <c r="D6326" s="1">
        <f t="shared" si="98"/>
        <v>66.7</v>
      </c>
      <c r="E6326" s="1"/>
    </row>
    <row r="6327" spans="1:5" x14ac:dyDescent="0.25">
      <c r="A6327">
        <v>6326</v>
      </c>
      <c r="B6327" s="1">
        <v>38.299999999999997</v>
      </c>
      <c r="C6327" s="1"/>
      <c r="D6327" s="1">
        <f t="shared" si="98"/>
        <v>38.299999999999997</v>
      </c>
      <c r="E6327" s="1"/>
    </row>
    <row r="6328" spans="1:5" x14ac:dyDescent="0.25">
      <c r="A6328">
        <v>6327</v>
      </c>
      <c r="B6328" s="1">
        <v>26.4</v>
      </c>
      <c r="C6328" s="1"/>
      <c r="D6328" s="1">
        <f t="shared" si="98"/>
        <v>26.4</v>
      </c>
      <c r="E6328" s="1"/>
    </row>
    <row r="6329" spans="1:5" x14ac:dyDescent="0.25">
      <c r="A6329">
        <v>6328</v>
      </c>
      <c r="B6329" s="1">
        <v>25.2</v>
      </c>
      <c r="C6329" s="1"/>
      <c r="D6329" s="1">
        <f t="shared" si="98"/>
        <v>25.2</v>
      </c>
      <c r="E6329" s="1"/>
    </row>
    <row r="6330" spans="1:5" x14ac:dyDescent="0.25">
      <c r="A6330">
        <v>6329</v>
      </c>
      <c r="B6330" s="1">
        <v>10.6</v>
      </c>
      <c r="C6330" s="1"/>
      <c r="D6330" s="1">
        <f t="shared" si="98"/>
        <v>10.6</v>
      </c>
      <c r="E6330" s="1"/>
    </row>
    <row r="6331" spans="1:5" x14ac:dyDescent="0.25">
      <c r="A6331">
        <v>6330</v>
      </c>
      <c r="B6331" s="1">
        <v>2.7</v>
      </c>
      <c r="C6331" s="1"/>
      <c r="D6331" s="1">
        <f t="shared" si="98"/>
        <v>2.7</v>
      </c>
      <c r="E6331" s="1"/>
    </row>
    <row r="6332" spans="1:5" x14ac:dyDescent="0.25">
      <c r="A6332">
        <v>6331</v>
      </c>
      <c r="B6332" s="1">
        <v>0</v>
      </c>
      <c r="C6332" s="1"/>
      <c r="D6332" s="1">
        <f t="shared" si="98"/>
        <v>0</v>
      </c>
      <c r="E6332" s="1"/>
    </row>
    <row r="6333" spans="1:5" x14ac:dyDescent="0.25">
      <c r="A6333">
        <v>6332</v>
      </c>
      <c r="B6333" s="1">
        <v>0</v>
      </c>
      <c r="C6333" s="1"/>
      <c r="D6333" s="1">
        <f t="shared" si="98"/>
        <v>0</v>
      </c>
      <c r="E6333" s="1"/>
    </row>
    <row r="6334" spans="1:5" x14ac:dyDescent="0.25">
      <c r="A6334">
        <v>6333</v>
      </c>
      <c r="B6334" s="1">
        <v>0</v>
      </c>
      <c r="C6334" s="1"/>
      <c r="D6334" s="1">
        <f t="shared" si="98"/>
        <v>0</v>
      </c>
      <c r="E6334" s="1"/>
    </row>
    <row r="6335" spans="1:5" x14ac:dyDescent="0.25">
      <c r="A6335">
        <v>6334</v>
      </c>
      <c r="B6335" s="1">
        <v>0</v>
      </c>
      <c r="C6335" s="1"/>
      <c r="D6335" s="1">
        <f t="shared" si="98"/>
        <v>0</v>
      </c>
      <c r="E6335" s="1"/>
    </row>
    <row r="6336" spans="1:5" x14ac:dyDescent="0.25">
      <c r="A6336">
        <v>6335</v>
      </c>
      <c r="B6336" s="1">
        <v>0</v>
      </c>
      <c r="C6336" s="1"/>
      <c r="D6336" s="1">
        <f t="shared" si="98"/>
        <v>0</v>
      </c>
      <c r="E6336" s="1"/>
    </row>
    <row r="6337" spans="1:5" x14ac:dyDescent="0.25">
      <c r="A6337">
        <v>6336</v>
      </c>
      <c r="B6337" s="1">
        <v>0</v>
      </c>
      <c r="C6337" s="1"/>
      <c r="D6337" s="1">
        <f t="shared" si="98"/>
        <v>0</v>
      </c>
      <c r="E6337" s="1"/>
    </row>
    <row r="6338" spans="1:5" x14ac:dyDescent="0.25">
      <c r="A6338">
        <v>6337</v>
      </c>
      <c r="B6338" s="1">
        <v>0</v>
      </c>
      <c r="C6338" s="1"/>
      <c r="D6338" s="1">
        <f t="shared" si="98"/>
        <v>0</v>
      </c>
      <c r="E6338" s="1"/>
    </row>
    <row r="6339" spans="1:5" x14ac:dyDescent="0.25">
      <c r="A6339">
        <v>6338</v>
      </c>
      <c r="B6339" s="1">
        <v>0</v>
      </c>
      <c r="C6339" s="1"/>
      <c r="D6339" s="1">
        <f t="shared" ref="D6339:D6402" si="99">MIN(B6339,$G$1)</f>
        <v>0</v>
      </c>
      <c r="E6339" s="1"/>
    </row>
    <row r="6340" spans="1:5" x14ac:dyDescent="0.25">
      <c r="A6340">
        <v>6339</v>
      </c>
      <c r="B6340" s="1">
        <v>0</v>
      </c>
      <c r="C6340" s="1"/>
      <c r="D6340" s="1">
        <f t="shared" si="99"/>
        <v>0</v>
      </c>
      <c r="E6340" s="1"/>
    </row>
    <row r="6341" spans="1:5" x14ac:dyDescent="0.25">
      <c r="A6341">
        <v>6340</v>
      </c>
      <c r="B6341" s="1">
        <v>0</v>
      </c>
      <c r="C6341" s="1"/>
      <c r="D6341" s="1">
        <f t="shared" si="99"/>
        <v>0</v>
      </c>
      <c r="E6341" s="1"/>
    </row>
    <row r="6342" spans="1:5" x14ac:dyDescent="0.25">
      <c r="A6342">
        <v>6341</v>
      </c>
      <c r="B6342" s="1">
        <v>0</v>
      </c>
      <c r="C6342" s="1"/>
      <c r="D6342" s="1">
        <f t="shared" si="99"/>
        <v>0</v>
      </c>
      <c r="E6342" s="1"/>
    </row>
    <row r="6343" spans="1:5" x14ac:dyDescent="0.25">
      <c r="A6343">
        <v>6342</v>
      </c>
      <c r="B6343" s="1">
        <v>0</v>
      </c>
      <c r="C6343" s="1"/>
      <c r="D6343" s="1">
        <f t="shared" si="99"/>
        <v>0</v>
      </c>
      <c r="E6343" s="1"/>
    </row>
    <row r="6344" spans="1:5" x14ac:dyDescent="0.25">
      <c r="A6344">
        <v>6343</v>
      </c>
      <c r="B6344" s="1">
        <v>6.3</v>
      </c>
      <c r="C6344" s="1"/>
      <c r="D6344" s="1">
        <f t="shared" si="99"/>
        <v>6.3</v>
      </c>
      <c r="E6344" s="1"/>
    </row>
    <row r="6345" spans="1:5" x14ac:dyDescent="0.25">
      <c r="A6345">
        <v>6344</v>
      </c>
      <c r="B6345" s="1">
        <v>12.2</v>
      </c>
      <c r="C6345" s="1"/>
      <c r="D6345" s="1">
        <f t="shared" si="99"/>
        <v>12.2</v>
      </c>
      <c r="E6345" s="1"/>
    </row>
    <row r="6346" spans="1:5" x14ac:dyDescent="0.25">
      <c r="A6346">
        <v>6345</v>
      </c>
      <c r="B6346" s="1">
        <v>56.8</v>
      </c>
      <c r="C6346" s="1"/>
      <c r="D6346" s="1">
        <f t="shared" si="99"/>
        <v>56.8</v>
      </c>
      <c r="E6346" s="1"/>
    </row>
    <row r="6347" spans="1:5" x14ac:dyDescent="0.25">
      <c r="A6347">
        <v>6346</v>
      </c>
      <c r="B6347" s="1">
        <v>62.6</v>
      </c>
      <c r="C6347" s="1"/>
      <c r="D6347" s="1">
        <f t="shared" si="99"/>
        <v>62.6</v>
      </c>
      <c r="E6347" s="1"/>
    </row>
    <row r="6348" spans="1:5" x14ac:dyDescent="0.25">
      <c r="A6348">
        <v>6347</v>
      </c>
      <c r="B6348" s="1">
        <v>34.200000000000003</v>
      </c>
      <c r="C6348" s="1"/>
      <c r="D6348" s="1">
        <f t="shared" si="99"/>
        <v>34.200000000000003</v>
      </c>
      <c r="E6348" s="1"/>
    </row>
    <row r="6349" spans="1:5" x14ac:dyDescent="0.25">
      <c r="A6349">
        <v>6348</v>
      </c>
      <c r="B6349" s="1">
        <v>66.599999999999994</v>
      </c>
      <c r="C6349" s="1"/>
      <c r="D6349" s="1">
        <f t="shared" si="99"/>
        <v>66.599999999999994</v>
      </c>
      <c r="E6349" s="1"/>
    </row>
    <row r="6350" spans="1:5" x14ac:dyDescent="0.25">
      <c r="A6350">
        <v>6349</v>
      </c>
      <c r="B6350" s="1">
        <v>49.7</v>
      </c>
      <c r="C6350" s="1"/>
      <c r="D6350" s="1">
        <f t="shared" si="99"/>
        <v>49.7</v>
      </c>
      <c r="E6350" s="1"/>
    </row>
    <row r="6351" spans="1:5" x14ac:dyDescent="0.25">
      <c r="A6351">
        <v>6350</v>
      </c>
      <c r="B6351" s="1">
        <v>25</v>
      </c>
      <c r="C6351" s="1"/>
      <c r="D6351" s="1">
        <f t="shared" si="99"/>
        <v>25</v>
      </c>
      <c r="E6351" s="1"/>
    </row>
    <row r="6352" spans="1:5" x14ac:dyDescent="0.25">
      <c r="A6352">
        <v>6351</v>
      </c>
      <c r="B6352" s="1">
        <v>33.6</v>
      </c>
      <c r="C6352" s="1"/>
      <c r="D6352" s="1">
        <f t="shared" si="99"/>
        <v>33.6</v>
      </c>
      <c r="E6352" s="1"/>
    </row>
    <row r="6353" spans="1:5" x14ac:dyDescent="0.25">
      <c r="A6353">
        <v>6352</v>
      </c>
      <c r="B6353" s="1">
        <v>21.1</v>
      </c>
      <c r="C6353" s="1"/>
      <c r="D6353" s="1">
        <f t="shared" si="99"/>
        <v>21.1</v>
      </c>
      <c r="E6353" s="1"/>
    </row>
    <row r="6354" spans="1:5" x14ac:dyDescent="0.25">
      <c r="A6354">
        <v>6353</v>
      </c>
      <c r="B6354" s="1">
        <v>11.3</v>
      </c>
      <c r="C6354" s="1"/>
      <c r="D6354" s="1">
        <f t="shared" si="99"/>
        <v>11.3</v>
      </c>
      <c r="E6354" s="1"/>
    </row>
    <row r="6355" spans="1:5" x14ac:dyDescent="0.25">
      <c r="A6355">
        <v>6354</v>
      </c>
      <c r="B6355" s="1">
        <v>2.6</v>
      </c>
      <c r="C6355" s="1"/>
      <c r="D6355" s="1">
        <f t="shared" si="99"/>
        <v>2.6</v>
      </c>
      <c r="E6355" s="1"/>
    </row>
    <row r="6356" spans="1:5" x14ac:dyDescent="0.25">
      <c r="A6356">
        <v>6355</v>
      </c>
      <c r="B6356" s="1">
        <v>0</v>
      </c>
      <c r="C6356" s="1"/>
      <c r="D6356" s="1">
        <f t="shared" si="99"/>
        <v>0</v>
      </c>
      <c r="E6356" s="1"/>
    </row>
    <row r="6357" spans="1:5" x14ac:dyDescent="0.25">
      <c r="A6357">
        <v>6356</v>
      </c>
      <c r="B6357" s="1">
        <v>0</v>
      </c>
      <c r="C6357" s="1"/>
      <c r="D6357" s="1">
        <f t="shared" si="99"/>
        <v>0</v>
      </c>
      <c r="E6357" s="1"/>
    </row>
    <row r="6358" spans="1:5" x14ac:dyDescent="0.25">
      <c r="A6358">
        <v>6357</v>
      </c>
      <c r="B6358" s="1">
        <v>0</v>
      </c>
      <c r="C6358" s="1"/>
      <c r="D6358" s="1">
        <f t="shared" si="99"/>
        <v>0</v>
      </c>
      <c r="E6358" s="1"/>
    </row>
    <row r="6359" spans="1:5" x14ac:dyDescent="0.25">
      <c r="A6359">
        <v>6358</v>
      </c>
      <c r="B6359" s="1">
        <v>0</v>
      </c>
      <c r="C6359" s="1"/>
      <c r="D6359" s="1">
        <f t="shared" si="99"/>
        <v>0</v>
      </c>
      <c r="E6359" s="1"/>
    </row>
    <row r="6360" spans="1:5" x14ac:dyDescent="0.25">
      <c r="A6360">
        <v>6359</v>
      </c>
      <c r="B6360" s="1">
        <v>0</v>
      </c>
      <c r="C6360" s="1"/>
      <c r="D6360" s="1">
        <f t="shared" si="99"/>
        <v>0</v>
      </c>
      <c r="E6360" s="1"/>
    </row>
    <row r="6361" spans="1:5" x14ac:dyDescent="0.25">
      <c r="A6361">
        <v>6360</v>
      </c>
      <c r="B6361" s="1">
        <v>0</v>
      </c>
      <c r="C6361" s="1"/>
      <c r="D6361" s="1">
        <f t="shared" si="99"/>
        <v>0</v>
      </c>
      <c r="E6361" s="1"/>
    </row>
    <row r="6362" spans="1:5" x14ac:dyDescent="0.25">
      <c r="A6362">
        <v>6361</v>
      </c>
      <c r="B6362" s="1">
        <v>0</v>
      </c>
      <c r="C6362" s="1"/>
      <c r="D6362" s="1">
        <f t="shared" si="99"/>
        <v>0</v>
      </c>
      <c r="E6362" s="1"/>
    </row>
    <row r="6363" spans="1:5" x14ac:dyDescent="0.25">
      <c r="A6363">
        <v>6362</v>
      </c>
      <c r="B6363" s="1">
        <v>0</v>
      </c>
      <c r="C6363" s="1"/>
      <c r="D6363" s="1">
        <f t="shared" si="99"/>
        <v>0</v>
      </c>
      <c r="E6363" s="1"/>
    </row>
    <row r="6364" spans="1:5" x14ac:dyDescent="0.25">
      <c r="A6364">
        <v>6363</v>
      </c>
      <c r="B6364" s="1">
        <v>0</v>
      </c>
      <c r="C6364" s="1"/>
      <c r="D6364" s="1">
        <f t="shared" si="99"/>
        <v>0</v>
      </c>
      <c r="E6364" s="1"/>
    </row>
    <row r="6365" spans="1:5" x14ac:dyDescent="0.25">
      <c r="A6365">
        <v>6364</v>
      </c>
      <c r="B6365" s="1">
        <v>0</v>
      </c>
      <c r="C6365" s="1"/>
      <c r="D6365" s="1">
        <f t="shared" si="99"/>
        <v>0</v>
      </c>
      <c r="E6365" s="1"/>
    </row>
    <row r="6366" spans="1:5" x14ac:dyDescent="0.25">
      <c r="A6366">
        <v>6365</v>
      </c>
      <c r="B6366" s="1">
        <v>0</v>
      </c>
      <c r="C6366" s="1"/>
      <c r="D6366" s="1">
        <f t="shared" si="99"/>
        <v>0</v>
      </c>
      <c r="E6366" s="1"/>
    </row>
    <row r="6367" spans="1:5" x14ac:dyDescent="0.25">
      <c r="A6367">
        <v>6366</v>
      </c>
      <c r="B6367" s="1">
        <v>0</v>
      </c>
      <c r="C6367" s="1"/>
      <c r="D6367" s="1">
        <f t="shared" si="99"/>
        <v>0</v>
      </c>
      <c r="E6367" s="1"/>
    </row>
    <row r="6368" spans="1:5" x14ac:dyDescent="0.25">
      <c r="A6368">
        <v>6367</v>
      </c>
      <c r="B6368" s="1">
        <v>7.4</v>
      </c>
      <c r="C6368" s="1"/>
      <c r="D6368" s="1">
        <f t="shared" si="99"/>
        <v>7.4</v>
      </c>
      <c r="E6368" s="1"/>
    </row>
    <row r="6369" spans="1:5" x14ac:dyDescent="0.25">
      <c r="A6369">
        <v>6368</v>
      </c>
      <c r="B6369" s="1">
        <v>28.6</v>
      </c>
      <c r="C6369" s="1"/>
      <c r="D6369" s="1">
        <f t="shared" si="99"/>
        <v>28.6</v>
      </c>
      <c r="E6369" s="1"/>
    </row>
    <row r="6370" spans="1:5" x14ac:dyDescent="0.25">
      <c r="A6370">
        <v>6369</v>
      </c>
      <c r="B6370" s="1">
        <v>50.9</v>
      </c>
      <c r="C6370" s="1"/>
      <c r="D6370" s="1">
        <f t="shared" si="99"/>
        <v>50.9</v>
      </c>
      <c r="E6370" s="1"/>
    </row>
    <row r="6371" spans="1:5" x14ac:dyDescent="0.25">
      <c r="A6371">
        <v>6370</v>
      </c>
      <c r="B6371" s="1">
        <v>70</v>
      </c>
      <c r="C6371" s="1"/>
      <c r="D6371" s="1">
        <f t="shared" si="99"/>
        <v>70</v>
      </c>
      <c r="E6371" s="1"/>
    </row>
    <row r="6372" spans="1:5" x14ac:dyDescent="0.25">
      <c r="A6372">
        <v>6371</v>
      </c>
      <c r="B6372" s="1">
        <v>79.400000000000006</v>
      </c>
      <c r="C6372" s="1"/>
      <c r="D6372" s="1">
        <f t="shared" si="99"/>
        <v>79.400000000000006</v>
      </c>
      <c r="E6372" s="1"/>
    </row>
    <row r="6373" spans="1:5" x14ac:dyDescent="0.25">
      <c r="A6373">
        <v>6372</v>
      </c>
      <c r="B6373" s="1">
        <v>76.900000000000006</v>
      </c>
      <c r="C6373" s="1"/>
      <c r="D6373" s="1">
        <f t="shared" si="99"/>
        <v>76.900000000000006</v>
      </c>
      <c r="E6373" s="1"/>
    </row>
    <row r="6374" spans="1:5" x14ac:dyDescent="0.25">
      <c r="A6374">
        <v>6373</v>
      </c>
      <c r="B6374" s="1">
        <v>85.7</v>
      </c>
      <c r="C6374" s="1"/>
      <c r="D6374" s="1">
        <f t="shared" si="99"/>
        <v>80</v>
      </c>
      <c r="E6374" s="1"/>
    </row>
    <row r="6375" spans="1:5" x14ac:dyDescent="0.25">
      <c r="A6375">
        <v>6374</v>
      </c>
      <c r="B6375" s="1">
        <v>70.3</v>
      </c>
      <c r="C6375" s="1"/>
      <c r="D6375" s="1">
        <f t="shared" si="99"/>
        <v>70.3</v>
      </c>
      <c r="E6375" s="1"/>
    </row>
    <row r="6376" spans="1:5" x14ac:dyDescent="0.25">
      <c r="A6376">
        <v>6375</v>
      </c>
      <c r="B6376" s="1">
        <v>54.6</v>
      </c>
      <c r="C6376" s="1"/>
      <c r="D6376" s="1">
        <f t="shared" si="99"/>
        <v>54.6</v>
      </c>
      <c r="E6376" s="1"/>
    </row>
    <row r="6377" spans="1:5" x14ac:dyDescent="0.25">
      <c r="A6377">
        <v>6376</v>
      </c>
      <c r="B6377" s="1">
        <v>43.7</v>
      </c>
      <c r="C6377" s="1"/>
      <c r="D6377" s="1">
        <f t="shared" si="99"/>
        <v>43.7</v>
      </c>
      <c r="E6377" s="1"/>
    </row>
    <row r="6378" spans="1:5" x14ac:dyDescent="0.25">
      <c r="A6378">
        <v>6377</v>
      </c>
      <c r="B6378" s="1">
        <v>17</v>
      </c>
      <c r="C6378" s="1"/>
      <c r="D6378" s="1">
        <f t="shared" si="99"/>
        <v>17</v>
      </c>
      <c r="E6378" s="1"/>
    </row>
    <row r="6379" spans="1:5" x14ac:dyDescent="0.25">
      <c r="A6379">
        <v>6378</v>
      </c>
      <c r="B6379" s="1">
        <v>2</v>
      </c>
      <c r="C6379" s="1"/>
      <c r="D6379" s="1">
        <f t="shared" si="99"/>
        <v>2</v>
      </c>
      <c r="E6379" s="1"/>
    </row>
    <row r="6380" spans="1:5" x14ac:dyDescent="0.25">
      <c r="A6380">
        <v>6379</v>
      </c>
      <c r="B6380" s="1">
        <v>0</v>
      </c>
      <c r="C6380" s="1"/>
      <c r="D6380" s="1">
        <f t="shared" si="99"/>
        <v>0</v>
      </c>
      <c r="E6380" s="1"/>
    </row>
    <row r="6381" spans="1:5" x14ac:dyDescent="0.25">
      <c r="A6381">
        <v>6380</v>
      </c>
      <c r="B6381" s="1">
        <v>0</v>
      </c>
      <c r="C6381" s="1"/>
      <c r="D6381" s="1">
        <f t="shared" si="99"/>
        <v>0</v>
      </c>
      <c r="E6381" s="1"/>
    </row>
    <row r="6382" spans="1:5" x14ac:dyDescent="0.25">
      <c r="A6382">
        <v>6381</v>
      </c>
      <c r="B6382" s="1">
        <v>0</v>
      </c>
      <c r="C6382" s="1"/>
      <c r="D6382" s="1">
        <f t="shared" si="99"/>
        <v>0</v>
      </c>
      <c r="E6382" s="1"/>
    </row>
    <row r="6383" spans="1:5" x14ac:dyDescent="0.25">
      <c r="A6383">
        <v>6382</v>
      </c>
      <c r="B6383" s="1">
        <v>0</v>
      </c>
      <c r="C6383" s="1"/>
      <c r="D6383" s="1">
        <f t="shared" si="99"/>
        <v>0</v>
      </c>
      <c r="E6383" s="1"/>
    </row>
    <row r="6384" spans="1:5" x14ac:dyDescent="0.25">
      <c r="A6384">
        <v>6383</v>
      </c>
      <c r="B6384" s="1">
        <v>0</v>
      </c>
      <c r="C6384" s="1"/>
      <c r="D6384" s="1">
        <f t="shared" si="99"/>
        <v>0</v>
      </c>
      <c r="E6384" s="1"/>
    </row>
    <row r="6385" spans="1:5" x14ac:dyDescent="0.25">
      <c r="A6385">
        <v>6384</v>
      </c>
      <c r="B6385" s="1">
        <v>0</v>
      </c>
      <c r="C6385" s="1"/>
      <c r="D6385" s="1">
        <f t="shared" si="99"/>
        <v>0</v>
      </c>
      <c r="E6385" s="1"/>
    </row>
    <row r="6386" spans="1:5" x14ac:dyDescent="0.25">
      <c r="A6386">
        <v>6385</v>
      </c>
      <c r="B6386" s="1">
        <v>0</v>
      </c>
      <c r="C6386" s="1"/>
      <c r="D6386" s="1">
        <f t="shared" si="99"/>
        <v>0</v>
      </c>
      <c r="E6386" s="1"/>
    </row>
    <row r="6387" spans="1:5" x14ac:dyDescent="0.25">
      <c r="A6387">
        <v>6386</v>
      </c>
      <c r="B6387" s="1">
        <v>0</v>
      </c>
      <c r="C6387" s="1"/>
      <c r="D6387" s="1">
        <f t="shared" si="99"/>
        <v>0</v>
      </c>
      <c r="E6387" s="1"/>
    </row>
    <row r="6388" spans="1:5" x14ac:dyDescent="0.25">
      <c r="A6388">
        <v>6387</v>
      </c>
      <c r="B6388" s="1">
        <v>0</v>
      </c>
      <c r="C6388" s="1"/>
      <c r="D6388" s="1">
        <f t="shared" si="99"/>
        <v>0</v>
      </c>
      <c r="E6388" s="1"/>
    </row>
    <row r="6389" spans="1:5" x14ac:dyDescent="0.25">
      <c r="A6389">
        <v>6388</v>
      </c>
      <c r="B6389" s="1">
        <v>0</v>
      </c>
      <c r="C6389" s="1"/>
      <c r="D6389" s="1">
        <f t="shared" si="99"/>
        <v>0</v>
      </c>
      <c r="E6389" s="1"/>
    </row>
    <row r="6390" spans="1:5" x14ac:dyDescent="0.25">
      <c r="A6390">
        <v>6389</v>
      </c>
      <c r="B6390" s="1">
        <v>0</v>
      </c>
      <c r="C6390" s="1"/>
      <c r="D6390" s="1">
        <f t="shared" si="99"/>
        <v>0</v>
      </c>
      <c r="E6390" s="1"/>
    </row>
    <row r="6391" spans="1:5" x14ac:dyDescent="0.25">
      <c r="A6391">
        <v>6390</v>
      </c>
      <c r="B6391" s="1">
        <v>0</v>
      </c>
      <c r="C6391" s="1"/>
      <c r="D6391" s="1">
        <f t="shared" si="99"/>
        <v>0</v>
      </c>
      <c r="E6391" s="1"/>
    </row>
    <row r="6392" spans="1:5" x14ac:dyDescent="0.25">
      <c r="A6392">
        <v>6391</v>
      </c>
      <c r="B6392" s="1">
        <v>7.2</v>
      </c>
      <c r="C6392" s="1"/>
      <c r="D6392" s="1">
        <f t="shared" si="99"/>
        <v>7.2</v>
      </c>
      <c r="E6392" s="1"/>
    </row>
    <row r="6393" spans="1:5" x14ac:dyDescent="0.25">
      <c r="A6393">
        <v>6392</v>
      </c>
      <c r="B6393" s="1">
        <v>29.3</v>
      </c>
      <c r="C6393" s="1"/>
      <c r="D6393" s="1">
        <f t="shared" si="99"/>
        <v>29.3</v>
      </c>
      <c r="E6393" s="1"/>
    </row>
    <row r="6394" spans="1:5" x14ac:dyDescent="0.25">
      <c r="A6394">
        <v>6393</v>
      </c>
      <c r="B6394" s="1">
        <v>51</v>
      </c>
      <c r="C6394" s="1"/>
      <c r="D6394" s="1">
        <f t="shared" si="99"/>
        <v>51</v>
      </c>
      <c r="E6394" s="1"/>
    </row>
    <row r="6395" spans="1:5" x14ac:dyDescent="0.25">
      <c r="A6395">
        <v>6394</v>
      </c>
      <c r="B6395" s="1">
        <v>70.599999999999994</v>
      </c>
      <c r="C6395" s="1"/>
      <c r="D6395" s="1">
        <f t="shared" si="99"/>
        <v>70.599999999999994</v>
      </c>
      <c r="E6395" s="1"/>
    </row>
    <row r="6396" spans="1:5" x14ac:dyDescent="0.25">
      <c r="A6396">
        <v>6395</v>
      </c>
      <c r="B6396" s="1">
        <v>80</v>
      </c>
      <c r="C6396" s="1"/>
      <c r="D6396" s="1">
        <f t="shared" si="99"/>
        <v>80</v>
      </c>
      <c r="E6396" s="1"/>
    </row>
    <row r="6397" spans="1:5" x14ac:dyDescent="0.25">
      <c r="A6397">
        <v>6396</v>
      </c>
      <c r="B6397" s="1">
        <v>34.700000000000003</v>
      </c>
      <c r="C6397" s="1"/>
      <c r="D6397" s="1">
        <f t="shared" si="99"/>
        <v>34.700000000000003</v>
      </c>
      <c r="E6397" s="1"/>
    </row>
    <row r="6398" spans="1:5" x14ac:dyDescent="0.25">
      <c r="A6398">
        <v>6397</v>
      </c>
      <c r="B6398" s="1">
        <v>56.1</v>
      </c>
      <c r="C6398" s="1"/>
      <c r="D6398" s="1">
        <f t="shared" si="99"/>
        <v>56.1</v>
      </c>
      <c r="E6398" s="1"/>
    </row>
    <row r="6399" spans="1:5" x14ac:dyDescent="0.25">
      <c r="A6399">
        <v>6398</v>
      </c>
      <c r="B6399" s="1">
        <v>25.2</v>
      </c>
      <c r="C6399" s="1"/>
      <c r="D6399" s="1">
        <f t="shared" si="99"/>
        <v>25.2</v>
      </c>
      <c r="E6399" s="1"/>
    </row>
    <row r="6400" spans="1:5" x14ac:dyDescent="0.25">
      <c r="A6400">
        <v>6399</v>
      </c>
      <c r="B6400" s="1">
        <v>26.6</v>
      </c>
      <c r="C6400" s="1"/>
      <c r="D6400" s="1">
        <f t="shared" si="99"/>
        <v>26.6</v>
      </c>
      <c r="E6400" s="1"/>
    </row>
    <row r="6401" spans="1:5" x14ac:dyDescent="0.25">
      <c r="A6401">
        <v>6400</v>
      </c>
      <c r="B6401" s="1">
        <v>36.6</v>
      </c>
      <c r="C6401" s="1"/>
      <c r="D6401" s="1">
        <f t="shared" si="99"/>
        <v>36.6</v>
      </c>
      <c r="E6401" s="1"/>
    </row>
    <row r="6402" spans="1:5" x14ac:dyDescent="0.25">
      <c r="A6402">
        <v>6401</v>
      </c>
      <c r="B6402" s="1">
        <v>13.7</v>
      </c>
      <c r="C6402" s="1"/>
      <c r="D6402" s="1">
        <f t="shared" si="99"/>
        <v>13.7</v>
      </c>
      <c r="E6402" s="1"/>
    </row>
    <row r="6403" spans="1:5" x14ac:dyDescent="0.25">
      <c r="A6403">
        <v>6402</v>
      </c>
      <c r="B6403" s="1">
        <v>0</v>
      </c>
      <c r="C6403" s="1"/>
      <c r="D6403" s="1">
        <f t="shared" ref="D6403:D6466" si="100">MIN(B6403,$G$1)</f>
        <v>0</v>
      </c>
      <c r="E6403" s="1"/>
    </row>
    <row r="6404" spans="1:5" x14ac:dyDescent="0.25">
      <c r="A6404">
        <v>6403</v>
      </c>
      <c r="B6404" s="1">
        <v>0</v>
      </c>
      <c r="C6404" s="1"/>
      <c r="D6404" s="1">
        <f t="shared" si="100"/>
        <v>0</v>
      </c>
      <c r="E6404" s="1"/>
    </row>
    <row r="6405" spans="1:5" x14ac:dyDescent="0.25">
      <c r="A6405">
        <v>6404</v>
      </c>
      <c r="B6405" s="1">
        <v>0</v>
      </c>
      <c r="C6405" s="1"/>
      <c r="D6405" s="1">
        <f t="shared" si="100"/>
        <v>0</v>
      </c>
      <c r="E6405" s="1"/>
    </row>
    <row r="6406" spans="1:5" x14ac:dyDescent="0.25">
      <c r="A6406">
        <v>6405</v>
      </c>
      <c r="B6406" s="1">
        <v>0</v>
      </c>
      <c r="C6406" s="1"/>
      <c r="D6406" s="1">
        <f t="shared" si="100"/>
        <v>0</v>
      </c>
      <c r="E6406" s="1"/>
    </row>
    <row r="6407" spans="1:5" x14ac:dyDescent="0.25">
      <c r="A6407">
        <v>6406</v>
      </c>
      <c r="B6407" s="1">
        <v>0</v>
      </c>
      <c r="C6407" s="1"/>
      <c r="D6407" s="1">
        <f t="shared" si="100"/>
        <v>0</v>
      </c>
      <c r="E6407" s="1"/>
    </row>
    <row r="6408" spans="1:5" x14ac:dyDescent="0.25">
      <c r="A6408">
        <v>6407</v>
      </c>
      <c r="B6408" s="1">
        <v>0</v>
      </c>
      <c r="C6408" s="1"/>
      <c r="D6408" s="1">
        <f t="shared" si="100"/>
        <v>0</v>
      </c>
      <c r="E6408" s="1"/>
    </row>
    <row r="6409" spans="1:5" x14ac:dyDescent="0.25">
      <c r="A6409">
        <v>6408</v>
      </c>
      <c r="B6409" s="1">
        <v>0</v>
      </c>
      <c r="C6409" s="1"/>
      <c r="D6409" s="1">
        <f t="shared" si="100"/>
        <v>0</v>
      </c>
      <c r="E6409" s="1"/>
    </row>
    <row r="6410" spans="1:5" x14ac:dyDescent="0.25">
      <c r="A6410">
        <v>6409</v>
      </c>
      <c r="B6410" s="1">
        <v>0</v>
      </c>
      <c r="C6410" s="1"/>
      <c r="D6410" s="1">
        <f t="shared" si="100"/>
        <v>0</v>
      </c>
      <c r="E6410" s="1"/>
    </row>
    <row r="6411" spans="1:5" x14ac:dyDescent="0.25">
      <c r="A6411">
        <v>6410</v>
      </c>
      <c r="B6411" s="1">
        <v>0</v>
      </c>
      <c r="C6411" s="1"/>
      <c r="D6411" s="1">
        <f t="shared" si="100"/>
        <v>0</v>
      </c>
      <c r="E6411" s="1"/>
    </row>
    <row r="6412" spans="1:5" x14ac:dyDescent="0.25">
      <c r="A6412">
        <v>6411</v>
      </c>
      <c r="B6412" s="1">
        <v>0</v>
      </c>
      <c r="C6412" s="1"/>
      <c r="D6412" s="1">
        <f t="shared" si="100"/>
        <v>0</v>
      </c>
      <c r="E6412" s="1"/>
    </row>
    <row r="6413" spans="1:5" x14ac:dyDescent="0.25">
      <c r="A6413">
        <v>6412</v>
      </c>
      <c r="B6413" s="1">
        <v>0</v>
      </c>
      <c r="C6413" s="1"/>
      <c r="D6413" s="1">
        <f t="shared" si="100"/>
        <v>0</v>
      </c>
      <c r="E6413" s="1"/>
    </row>
    <row r="6414" spans="1:5" x14ac:dyDescent="0.25">
      <c r="A6414">
        <v>6413</v>
      </c>
      <c r="B6414" s="1">
        <v>0</v>
      </c>
      <c r="C6414" s="1"/>
      <c r="D6414" s="1">
        <f t="shared" si="100"/>
        <v>0</v>
      </c>
      <c r="E6414" s="1"/>
    </row>
    <row r="6415" spans="1:5" x14ac:dyDescent="0.25">
      <c r="A6415">
        <v>6414</v>
      </c>
      <c r="B6415" s="1">
        <v>0</v>
      </c>
      <c r="C6415" s="1"/>
      <c r="D6415" s="1">
        <f t="shared" si="100"/>
        <v>0</v>
      </c>
      <c r="E6415" s="1"/>
    </row>
    <row r="6416" spans="1:5" x14ac:dyDescent="0.25">
      <c r="A6416">
        <v>6415</v>
      </c>
      <c r="B6416" s="1">
        <v>4.0999999999999996</v>
      </c>
      <c r="C6416" s="1"/>
      <c r="D6416" s="1">
        <f t="shared" si="100"/>
        <v>4.0999999999999996</v>
      </c>
      <c r="E6416" s="1"/>
    </row>
    <row r="6417" spans="1:5" x14ac:dyDescent="0.25">
      <c r="A6417">
        <v>6416</v>
      </c>
      <c r="B6417" s="1">
        <v>11.1</v>
      </c>
      <c r="C6417" s="1"/>
      <c r="D6417" s="1">
        <f t="shared" si="100"/>
        <v>11.1</v>
      </c>
      <c r="E6417" s="1"/>
    </row>
    <row r="6418" spans="1:5" x14ac:dyDescent="0.25">
      <c r="A6418">
        <v>6417</v>
      </c>
      <c r="B6418" s="1">
        <v>38</v>
      </c>
      <c r="C6418" s="1"/>
      <c r="D6418" s="1">
        <f t="shared" si="100"/>
        <v>38</v>
      </c>
      <c r="E6418" s="1"/>
    </row>
    <row r="6419" spans="1:5" x14ac:dyDescent="0.25">
      <c r="A6419">
        <v>6418</v>
      </c>
      <c r="B6419" s="1">
        <v>63.7</v>
      </c>
      <c r="C6419" s="1"/>
      <c r="D6419" s="1">
        <f t="shared" si="100"/>
        <v>63.7</v>
      </c>
      <c r="E6419" s="1"/>
    </row>
    <row r="6420" spans="1:5" x14ac:dyDescent="0.25">
      <c r="A6420">
        <v>6419</v>
      </c>
      <c r="B6420" s="1">
        <v>80.2</v>
      </c>
      <c r="C6420" s="1"/>
      <c r="D6420" s="1">
        <f t="shared" si="100"/>
        <v>80</v>
      </c>
      <c r="E6420" s="1"/>
    </row>
    <row r="6421" spans="1:5" x14ac:dyDescent="0.25">
      <c r="A6421">
        <v>6420</v>
      </c>
      <c r="B6421" s="1">
        <v>84.7</v>
      </c>
      <c r="C6421" s="1"/>
      <c r="D6421" s="1">
        <f t="shared" si="100"/>
        <v>80</v>
      </c>
      <c r="E6421" s="1"/>
    </row>
    <row r="6422" spans="1:5" x14ac:dyDescent="0.25">
      <c r="A6422">
        <v>6421</v>
      </c>
      <c r="B6422" s="1">
        <v>85.2</v>
      </c>
      <c r="C6422" s="1"/>
      <c r="D6422" s="1">
        <f t="shared" si="100"/>
        <v>80</v>
      </c>
      <c r="E6422" s="1"/>
    </row>
    <row r="6423" spans="1:5" x14ac:dyDescent="0.25">
      <c r="A6423">
        <v>6422</v>
      </c>
      <c r="B6423" s="1">
        <v>78.7</v>
      </c>
      <c r="C6423" s="1"/>
      <c r="D6423" s="1">
        <f t="shared" si="100"/>
        <v>78.7</v>
      </c>
      <c r="E6423" s="1"/>
    </row>
    <row r="6424" spans="1:5" x14ac:dyDescent="0.25">
      <c r="A6424">
        <v>6423</v>
      </c>
      <c r="B6424" s="1">
        <v>62.7</v>
      </c>
      <c r="C6424" s="1"/>
      <c r="D6424" s="1">
        <f t="shared" si="100"/>
        <v>62.7</v>
      </c>
      <c r="E6424" s="1"/>
    </row>
    <row r="6425" spans="1:5" x14ac:dyDescent="0.25">
      <c r="A6425">
        <v>6424</v>
      </c>
      <c r="B6425" s="1">
        <v>41.8</v>
      </c>
      <c r="C6425" s="1"/>
      <c r="D6425" s="1">
        <f t="shared" si="100"/>
        <v>41.8</v>
      </c>
      <c r="E6425" s="1"/>
    </row>
    <row r="6426" spans="1:5" x14ac:dyDescent="0.25">
      <c r="A6426">
        <v>6425</v>
      </c>
      <c r="B6426" s="1">
        <v>18.600000000000001</v>
      </c>
      <c r="C6426" s="1"/>
      <c r="D6426" s="1">
        <f t="shared" si="100"/>
        <v>18.600000000000001</v>
      </c>
      <c r="E6426" s="1"/>
    </row>
    <row r="6427" spans="1:5" x14ac:dyDescent="0.25">
      <c r="A6427">
        <v>6426</v>
      </c>
      <c r="B6427" s="1">
        <v>0</v>
      </c>
      <c r="C6427" s="1"/>
      <c r="D6427" s="1">
        <f t="shared" si="100"/>
        <v>0</v>
      </c>
      <c r="E6427" s="1"/>
    </row>
    <row r="6428" spans="1:5" x14ac:dyDescent="0.25">
      <c r="A6428">
        <v>6427</v>
      </c>
      <c r="B6428" s="1">
        <v>0</v>
      </c>
      <c r="C6428" s="1"/>
      <c r="D6428" s="1">
        <f t="shared" si="100"/>
        <v>0</v>
      </c>
      <c r="E6428" s="1"/>
    </row>
    <row r="6429" spans="1:5" x14ac:dyDescent="0.25">
      <c r="A6429">
        <v>6428</v>
      </c>
      <c r="B6429" s="1">
        <v>0</v>
      </c>
      <c r="C6429" s="1"/>
      <c r="D6429" s="1">
        <f t="shared" si="100"/>
        <v>0</v>
      </c>
      <c r="E6429" s="1"/>
    </row>
    <row r="6430" spans="1:5" x14ac:dyDescent="0.25">
      <c r="A6430">
        <v>6429</v>
      </c>
      <c r="B6430" s="1">
        <v>0</v>
      </c>
      <c r="C6430" s="1"/>
      <c r="D6430" s="1">
        <f t="shared" si="100"/>
        <v>0</v>
      </c>
      <c r="E6430" s="1"/>
    </row>
    <row r="6431" spans="1:5" x14ac:dyDescent="0.25">
      <c r="A6431">
        <v>6430</v>
      </c>
      <c r="B6431" s="1">
        <v>0</v>
      </c>
      <c r="C6431" s="1"/>
      <c r="D6431" s="1">
        <f t="shared" si="100"/>
        <v>0</v>
      </c>
      <c r="E6431" s="1"/>
    </row>
    <row r="6432" spans="1:5" x14ac:dyDescent="0.25">
      <c r="A6432">
        <v>6431</v>
      </c>
      <c r="B6432" s="1">
        <v>0</v>
      </c>
      <c r="C6432" s="1"/>
      <c r="D6432" s="1">
        <f t="shared" si="100"/>
        <v>0</v>
      </c>
      <c r="E6432" s="1"/>
    </row>
    <row r="6433" spans="1:5" x14ac:dyDescent="0.25">
      <c r="A6433">
        <v>6432</v>
      </c>
      <c r="B6433" s="1">
        <v>0</v>
      </c>
      <c r="C6433" s="1"/>
      <c r="D6433" s="1">
        <f t="shared" si="100"/>
        <v>0</v>
      </c>
      <c r="E6433" s="1"/>
    </row>
    <row r="6434" spans="1:5" x14ac:dyDescent="0.25">
      <c r="A6434">
        <v>6433</v>
      </c>
      <c r="B6434" s="1">
        <v>0</v>
      </c>
      <c r="C6434" s="1"/>
      <c r="D6434" s="1">
        <f t="shared" si="100"/>
        <v>0</v>
      </c>
      <c r="E6434" s="1"/>
    </row>
    <row r="6435" spans="1:5" x14ac:dyDescent="0.25">
      <c r="A6435">
        <v>6434</v>
      </c>
      <c r="B6435" s="1">
        <v>0</v>
      </c>
      <c r="C6435" s="1"/>
      <c r="D6435" s="1">
        <f t="shared" si="100"/>
        <v>0</v>
      </c>
      <c r="E6435" s="1"/>
    </row>
    <row r="6436" spans="1:5" x14ac:dyDescent="0.25">
      <c r="A6436">
        <v>6435</v>
      </c>
      <c r="B6436" s="1">
        <v>0</v>
      </c>
      <c r="C6436" s="1"/>
      <c r="D6436" s="1">
        <f t="shared" si="100"/>
        <v>0</v>
      </c>
      <c r="E6436" s="1"/>
    </row>
    <row r="6437" spans="1:5" x14ac:dyDescent="0.25">
      <c r="A6437">
        <v>6436</v>
      </c>
      <c r="B6437" s="1">
        <v>0</v>
      </c>
      <c r="C6437" s="1"/>
      <c r="D6437" s="1">
        <f t="shared" si="100"/>
        <v>0</v>
      </c>
      <c r="E6437" s="1"/>
    </row>
    <row r="6438" spans="1:5" x14ac:dyDescent="0.25">
      <c r="A6438">
        <v>6437</v>
      </c>
      <c r="B6438" s="1">
        <v>0</v>
      </c>
      <c r="C6438" s="1"/>
      <c r="D6438" s="1">
        <f t="shared" si="100"/>
        <v>0</v>
      </c>
      <c r="E6438" s="1"/>
    </row>
    <row r="6439" spans="1:5" x14ac:dyDescent="0.25">
      <c r="A6439">
        <v>6438</v>
      </c>
      <c r="B6439" s="1">
        <v>0</v>
      </c>
      <c r="C6439" s="1"/>
      <c r="D6439" s="1">
        <f t="shared" si="100"/>
        <v>0</v>
      </c>
      <c r="E6439" s="1"/>
    </row>
    <row r="6440" spans="1:5" x14ac:dyDescent="0.25">
      <c r="A6440">
        <v>6439</v>
      </c>
      <c r="B6440" s="1">
        <v>1.9</v>
      </c>
      <c r="C6440" s="1"/>
      <c r="D6440" s="1">
        <f t="shared" si="100"/>
        <v>1.9</v>
      </c>
      <c r="E6440" s="1"/>
    </row>
    <row r="6441" spans="1:5" x14ac:dyDescent="0.25">
      <c r="A6441">
        <v>6440</v>
      </c>
      <c r="B6441" s="1">
        <v>4.8</v>
      </c>
      <c r="C6441" s="1"/>
      <c r="D6441" s="1">
        <f t="shared" si="100"/>
        <v>4.8</v>
      </c>
      <c r="E6441" s="1"/>
    </row>
    <row r="6442" spans="1:5" x14ac:dyDescent="0.25">
      <c r="A6442">
        <v>6441</v>
      </c>
      <c r="B6442" s="1">
        <v>13.6</v>
      </c>
      <c r="C6442" s="1"/>
      <c r="D6442" s="1">
        <f t="shared" si="100"/>
        <v>13.6</v>
      </c>
      <c r="E6442" s="1"/>
    </row>
    <row r="6443" spans="1:5" x14ac:dyDescent="0.25">
      <c r="A6443">
        <v>6442</v>
      </c>
      <c r="B6443" s="1">
        <v>36.700000000000003</v>
      </c>
      <c r="C6443" s="1"/>
      <c r="D6443" s="1">
        <f t="shared" si="100"/>
        <v>36.700000000000003</v>
      </c>
      <c r="E6443" s="1"/>
    </row>
    <row r="6444" spans="1:5" x14ac:dyDescent="0.25">
      <c r="A6444">
        <v>6443</v>
      </c>
      <c r="B6444" s="1">
        <v>63.9</v>
      </c>
      <c r="C6444" s="1"/>
      <c r="D6444" s="1">
        <f t="shared" si="100"/>
        <v>63.9</v>
      </c>
      <c r="E6444" s="1"/>
    </row>
    <row r="6445" spans="1:5" x14ac:dyDescent="0.25">
      <c r="A6445">
        <v>6444</v>
      </c>
      <c r="B6445" s="1">
        <v>82.7</v>
      </c>
      <c r="C6445" s="1"/>
      <c r="D6445" s="1">
        <f t="shared" si="100"/>
        <v>80</v>
      </c>
      <c r="E6445" s="1"/>
    </row>
    <row r="6446" spans="1:5" x14ac:dyDescent="0.25">
      <c r="A6446">
        <v>6445</v>
      </c>
      <c r="B6446" s="1">
        <v>78</v>
      </c>
      <c r="C6446" s="1"/>
      <c r="D6446" s="1">
        <f t="shared" si="100"/>
        <v>78</v>
      </c>
      <c r="E6446" s="1"/>
    </row>
    <row r="6447" spans="1:5" x14ac:dyDescent="0.25">
      <c r="A6447">
        <v>6446</v>
      </c>
      <c r="B6447" s="1">
        <v>48.3</v>
      </c>
      <c r="C6447" s="1"/>
      <c r="D6447" s="1">
        <f t="shared" si="100"/>
        <v>48.3</v>
      </c>
      <c r="E6447" s="1"/>
    </row>
    <row r="6448" spans="1:5" x14ac:dyDescent="0.25">
      <c r="A6448">
        <v>6447</v>
      </c>
      <c r="B6448" s="1">
        <v>43.1</v>
      </c>
      <c r="C6448" s="1"/>
      <c r="D6448" s="1">
        <f t="shared" si="100"/>
        <v>43.1</v>
      </c>
      <c r="E6448" s="1"/>
    </row>
    <row r="6449" spans="1:5" x14ac:dyDescent="0.25">
      <c r="A6449">
        <v>6448</v>
      </c>
      <c r="B6449" s="1">
        <v>24.6</v>
      </c>
      <c r="C6449" s="1"/>
      <c r="D6449" s="1">
        <f t="shared" si="100"/>
        <v>24.6</v>
      </c>
      <c r="E6449" s="1"/>
    </row>
    <row r="6450" spans="1:5" x14ac:dyDescent="0.25">
      <c r="A6450">
        <v>6449</v>
      </c>
      <c r="B6450" s="1">
        <v>13.9</v>
      </c>
      <c r="C6450" s="1"/>
      <c r="D6450" s="1">
        <f t="shared" si="100"/>
        <v>13.9</v>
      </c>
      <c r="E6450" s="1"/>
    </row>
    <row r="6451" spans="1:5" x14ac:dyDescent="0.25">
      <c r="A6451">
        <v>6450</v>
      </c>
      <c r="B6451" s="1">
        <v>0</v>
      </c>
      <c r="C6451" s="1"/>
      <c r="D6451" s="1">
        <f t="shared" si="100"/>
        <v>0</v>
      </c>
      <c r="E6451" s="1"/>
    </row>
    <row r="6452" spans="1:5" x14ac:dyDescent="0.25">
      <c r="A6452">
        <v>6451</v>
      </c>
      <c r="B6452" s="1">
        <v>0</v>
      </c>
      <c r="C6452" s="1"/>
      <c r="D6452" s="1">
        <f t="shared" si="100"/>
        <v>0</v>
      </c>
      <c r="E6452" s="1"/>
    </row>
    <row r="6453" spans="1:5" x14ac:dyDescent="0.25">
      <c r="A6453">
        <v>6452</v>
      </c>
      <c r="B6453" s="1">
        <v>0</v>
      </c>
      <c r="C6453" s="1"/>
      <c r="D6453" s="1">
        <f t="shared" si="100"/>
        <v>0</v>
      </c>
      <c r="E6453" s="1"/>
    </row>
    <row r="6454" spans="1:5" x14ac:dyDescent="0.25">
      <c r="A6454">
        <v>6453</v>
      </c>
      <c r="B6454" s="1">
        <v>0</v>
      </c>
      <c r="C6454" s="1"/>
      <c r="D6454" s="1">
        <f t="shared" si="100"/>
        <v>0</v>
      </c>
      <c r="E6454" s="1"/>
    </row>
    <row r="6455" spans="1:5" x14ac:dyDescent="0.25">
      <c r="A6455">
        <v>6454</v>
      </c>
      <c r="B6455" s="1">
        <v>0</v>
      </c>
      <c r="C6455" s="1"/>
      <c r="D6455" s="1">
        <f t="shared" si="100"/>
        <v>0</v>
      </c>
      <c r="E6455" s="1"/>
    </row>
    <row r="6456" spans="1:5" x14ac:dyDescent="0.25">
      <c r="A6456">
        <v>6455</v>
      </c>
      <c r="B6456" s="1">
        <v>0</v>
      </c>
      <c r="C6456" s="1"/>
      <c r="D6456" s="1">
        <f t="shared" si="100"/>
        <v>0</v>
      </c>
      <c r="E6456" s="1"/>
    </row>
    <row r="6457" spans="1:5" x14ac:dyDescent="0.25">
      <c r="A6457">
        <v>6456</v>
      </c>
      <c r="B6457" s="1">
        <v>0</v>
      </c>
      <c r="C6457" s="1"/>
      <c r="D6457" s="1">
        <f t="shared" si="100"/>
        <v>0</v>
      </c>
      <c r="E6457" s="1"/>
    </row>
    <row r="6458" spans="1:5" x14ac:dyDescent="0.25">
      <c r="A6458">
        <v>6457</v>
      </c>
      <c r="B6458" s="1">
        <v>0</v>
      </c>
      <c r="C6458" s="1"/>
      <c r="D6458" s="1">
        <f t="shared" si="100"/>
        <v>0</v>
      </c>
      <c r="E6458" s="1"/>
    </row>
    <row r="6459" spans="1:5" x14ac:dyDescent="0.25">
      <c r="A6459">
        <v>6458</v>
      </c>
      <c r="B6459" s="1">
        <v>0</v>
      </c>
      <c r="C6459" s="1"/>
      <c r="D6459" s="1">
        <f t="shared" si="100"/>
        <v>0</v>
      </c>
      <c r="E6459" s="1"/>
    </row>
    <row r="6460" spans="1:5" x14ac:dyDescent="0.25">
      <c r="A6460">
        <v>6459</v>
      </c>
      <c r="B6460" s="1">
        <v>0</v>
      </c>
      <c r="C6460" s="1"/>
      <c r="D6460" s="1">
        <f t="shared" si="100"/>
        <v>0</v>
      </c>
      <c r="E6460" s="1"/>
    </row>
    <row r="6461" spans="1:5" x14ac:dyDescent="0.25">
      <c r="A6461">
        <v>6460</v>
      </c>
      <c r="B6461" s="1">
        <v>0</v>
      </c>
      <c r="C6461" s="1"/>
      <c r="D6461" s="1">
        <f t="shared" si="100"/>
        <v>0</v>
      </c>
      <c r="E6461" s="1"/>
    </row>
    <row r="6462" spans="1:5" x14ac:dyDescent="0.25">
      <c r="A6462">
        <v>6461</v>
      </c>
      <c r="B6462" s="1">
        <v>0</v>
      </c>
      <c r="C6462" s="1"/>
      <c r="D6462" s="1">
        <f t="shared" si="100"/>
        <v>0</v>
      </c>
      <c r="E6462" s="1"/>
    </row>
    <row r="6463" spans="1:5" x14ac:dyDescent="0.25">
      <c r="A6463">
        <v>6462</v>
      </c>
      <c r="B6463" s="1">
        <v>0</v>
      </c>
      <c r="C6463" s="1"/>
      <c r="D6463" s="1">
        <f t="shared" si="100"/>
        <v>0</v>
      </c>
      <c r="E6463" s="1"/>
    </row>
    <row r="6464" spans="1:5" x14ac:dyDescent="0.25">
      <c r="A6464">
        <v>6463</v>
      </c>
      <c r="B6464" s="1">
        <v>6.3</v>
      </c>
      <c r="C6464" s="1"/>
      <c r="D6464" s="1">
        <f t="shared" si="100"/>
        <v>6.3</v>
      </c>
      <c r="E6464" s="1"/>
    </row>
    <row r="6465" spans="1:5" x14ac:dyDescent="0.25">
      <c r="A6465">
        <v>6464</v>
      </c>
      <c r="B6465" s="1">
        <v>28.4</v>
      </c>
      <c r="C6465" s="1"/>
      <c r="D6465" s="1">
        <f t="shared" si="100"/>
        <v>28.4</v>
      </c>
      <c r="E6465" s="1"/>
    </row>
    <row r="6466" spans="1:5" x14ac:dyDescent="0.25">
      <c r="A6466">
        <v>6465</v>
      </c>
      <c r="B6466" s="1">
        <v>49.9</v>
      </c>
      <c r="C6466" s="1"/>
      <c r="D6466" s="1">
        <f t="shared" si="100"/>
        <v>49.9</v>
      </c>
      <c r="E6466" s="1"/>
    </row>
    <row r="6467" spans="1:5" x14ac:dyDescent="0.25">
      <c r="A6467">
        <v>6466</v>
      </c>
      <c r="B6467" s="1">
        <v>75.400000000000006</v>
      </c>
      <c r="C6467" s="1"/>
      <c r="D6467" s="1">
        <f t="shared" ref="D6467:D6530" si="101">MIN(B6467,$G$1)</f>
        <v>75.400000000000006</v>
      </c>
      <c r="E6467" s="1"/>
    </row>
    <row r="6468" spans="1:5" x14ac:dyDescent="0.25">
      <c r="A6468">
        <v>6467</v>
      </c>
      <c r="B6468" s="1">
        <v>88.9</v>
      </c>
      <c r="C6468" s="1"/>
      <c r="D6468" s="1">
        <f t="shared" si="101"/>
        <v>80</v>
      </c>
      <c r="E6468" s="1"/>
    </row>
    <row r="6469" spans="1:5" x14ac:dyDescent="0.25">
      <c r="A6469">
        <v>6468</v>
      </c>
      <c r="B6469" s="1">
        <v>81.400000000000006</v>
      </c>
      <c r="C6469" s="1"/>
      <c r="D6469" s="1">
        <f t="shared" si="101"/>
        <v>80</v>
      </c>
      <c r="E6469" s="1"/>
    </row>
    <row r="6470" spans="1:5" x14ac:dyDescent="0.25">
      <c r="A6470">
        <v>6469</v>
      </c>
      <c r="B6470" s="1">
        <v>42.6</v>
      </c>
      <c r="C6470" s="1"/>
      <c r="D6470" s="1">
        <f t="shared" si="101"/>
        <v>42.6</v>
      </c>
      <c r="E6470" s="1"/>
    </row>
    <row r="6471" spans="1:5" x14ac:dyDescent="0.25">
      <c r="A6471">
        <v>6470</v>
      </c>
      <c r="B6471" s="1">
        <v>71.2</v>
      </c>
      <c r="C6471" s="1"/>
      <c r="D6471" s="1">
        <f t="shared" si="101"/>
        <v>71.2</v>
      </c>
      <c r="E6471" s="1"/>
    </row>
    <row r="6472" spans="1:5" x14ac:dyDescent="0.25">
      <c r="A6472">
        <v>6471</v>
      </c>
      <c r="B6472" s="1">
        <v>35</v>
      </c>
      <c r="C6472" s="1"/>
      <c r="D6472" s="1">
        <f t="shared" si="101"/>
        <v>35</v>
      </c>
      <c r="E6472" s="1"/>
    </row>
    <row r="6473" spans="1:5" x14ac:dyDescent="0.25">
      <c r="A6473">
        <v>6472</v>
      </c>
      <c r="B6473" s="1">
        <v>14.9</v>
      </c>
      <c r="C6473" s="1"/>
      <c r="D6473" s="1">
        <f t="shared" si="101"/>
        <v>14.9</v>
      </c>
      <c r="E6473" s="1"/>
    </row>
    <row r="6474" spans="1:5" x14ac:dyDescent="0.25">
      <c r="A6474">
        <v>6473</v>
      </c>
      <c r="B6474" s="1">
        <v>4.5999999999999996</v>
      </c>
      <c r="C6474" s="1"/>
      <c r="D6474" s="1">
        <f t="shared" si="101"/>
        <v>4.5999999999999996</v>
      </c>
      <c r="E6474" s="1"/>
    </row>
    <row r="6475" spans="1:5" x14ac:dyDescent="0.25">
      <c r="A6475">
        <v>6474</v>
      </c>
      <c r="B6475" s="1">
        <v>0</v>
      </c>
      <c r="C6475" s="1"/>
      <c r="D6475" s="1">
        <f t="shared" si="101"/>
        <v>0</v>
      </c>
      <c r="E6475" s="1"/>
    </row>
    <row r="6476" spans="1:5" x14ac:dyDescent="0.25">
      <c r="A6476">
        <v>6475</v>
      </c>
      <c r="B6476" s="1">
        <v>0</v>
      </c>
      <c r="C6476" s="1"/>
      <c r="D6476" s="1">
        <f t="shared" si="101"/>
        <v>0</v>
      </c>
      <c r="E6476" s="1"/>
    </row>
    <row r="6477" spans="1:5" x14ac:dyDescent="0.25">
      <c r="A6477">
        <v>6476</v>
      </c>
      <c r="B6477" s="1">
        <v>0</v>
      </c>
      <c r="C6477" s="1"/>
      <c r="D6477" s="1">
        <f t="shared" si="101"/>
        <v>0</v>
      </c>
      <c r="E6477" s="1"/>
    </row>
    <row r="6478" spans="1:5" x14ac:dyDescent="0.25">
      <c r="A6478">
        <v>6477</v>
      </c>
      <c r="B6478" s="1">
        <v>0</v>
      </c>
      <c r="C6478" s="1"/>
      <c r="D6478" s="1">
        <f t="shared" si="101"/>
        <v>0</v>
      </c>
      <c r="E6478" s="1"/>
    </row>
    <row r="6479" spans="1:5" x14ac:dyDescent="0.25">
      <c r="A6479">
        <v>6478</v>
      </c>
      <c r="B6479" s="1">
        <v>0</v>
      </c>
      <c r="C6479" s="1"/>
      <c r="D6479" s="1">
        <f t="shared" si="101"/>
        <v>0</v>
      </c>
      <c r="E6479" s="1"/>
    </row>
    <row r="6480" spans="1:5" x14ac:dyDescent="0.25">
      <c r="A6480">
        <v>6479</v>
      </c>
      <c r="B6480" s="1">
        <v>0</v>
      </c>
      <c r="C6480" s="1"/>
      <c r="D6480" s="1">
        <f t="shared" si="101"/>
        <v>0</v>
      </c>
      <c r="E6480" s="1"/>
    </row>
    <row r="6481" spans="1:5" x14ac:dyDescent="0.25">
      <c r="A6481">
        <v>6480</v>
      </c>
      <c r="B6481" s="1">
        <v>0</v>
      </c>
      <c r="C6481" s="1"/>
      <c r="D6481" s="1">
        <f t="shared" si="101"/>
        <v>0</v>
      </c>
      <c r="E6481" s="1"/>
    </row>
    <row r="6482" spans="1:5" x14ac:dyDescent="0.25">
      <c r="A6482">
        <v>6481</v>
      </c>
      <c r="B6482" s="1">
        <v>0</v>
      </c>
      <c r="C6482" s="1"/>
      <c r="D6482" s="1">
        <f t="shared" si="101"/>
        <v>0</v>
      </c>
      <c r="E6482" s="1"/>
    </row>
    <row r="6483" spans="1:5" x14ac:dyDescent="0.25">
      <c r="A6483">
        <v>6482</v>
      </c>
      <c r="B6483" s="1">
        <v>0</v>
      </c>
      <c r="C6483" s="1"/>
      <c r="D6483" s="1">
        <f t="shared" si="101"/>
        <v>0</v>
      </c>
      <c r="E6483" s="1"/>
    </row>
    <row r="6484" spans="1:5" x14ac:dyDescent="0.25">
      <c r="A6484">
        <v>6483</v>
      </c>
      <c r="B6484" s="1">
        <v>0</v>
      </c>
      <c r="C6484" s="1"/>
      <c r="D6484" s="1">
        <f t="shared" si="101"/>
        <v>0</v>
      </c>
      <c r="E6484" s="1"/>
    </row>
    <row r="6485" spans="1:5" x14ac:dyDescent="0.25">
      <c r="A6485">
        <v>6484</v>
      </c>
      <c r="B6485" s="1">
        <v>0</v>
      </c>
      <c r="C6485" s="1"/>
      <c r="D6485" s="1">
        <f t="shared" si="101"/>
        <v>0</v>
      </c>
      <c r="E6485" s="1"/>
    </row>
    <row r="6486" spans="1:5" x14ac:dyDescent="0.25">
      <c r="A6486">
        <v>6485</v>
      </c>
      <c r="B6486" s="1">
        <v>0</v>
      </c>
      <c r="C6486" s="1"/>
      <c r="D6486" s="1">
        <f t="shared" si="101"/>
        <v>0</v>
      </c>
      <c r="E6486" s="1"/>
    </row>
    <row r="6487" spans="1:5" x14ac:dyDescent="0.25">
      <c r="A6487">
        <v>6486</v>
      </c>
      <c r="B6487" s="1">
        <v>0</v>
      </c>
      <c r="C6487" s="1"/>
      <c r="D6487" s="1">
        <f t="shared" si="101"/>
        <v>0</v>
      </c>
      <c r="E6487" s="1"/>
    </row>
    <row r="6488" spans="1:5" x14ac:dyDescent="0.25">
      <c r="A6488">
        <v>6487</v>
      </c>
      <c r="B6488" s="1">
        <v>0.9</v>
      </c>
      <c r="C6488" s="1"/>
      <c r="D6488" s="1">
        <f t="shared" si="101"/>
        <v>0.9</v>
      </c>
      <c r="E6488" s="1"/>
    </row>
    <row r="6489" spans="1:5" x14ac:dyDescent="0.25">
      <c r="A6489">
        <v>6488</v>
      </c>
      <c r="B6489" s="1">
        <v>5.4</v>
      </c>
      <c r="C6489" s="1"/>
      <c r="D6489" s="1">
        <f t="shared" si="101"/>
        <v>5.4</v>
      </c>
      <c r="E6489" s="1"/>
    </row>
    <row r="6490" spans="1:5" x14ac:dyDescent="0.25">
      <c r="A6490">
        <v>6489</v>
      </c>
      <c r="B6490" s="1">
        <v>14.6</v>
      </c>
      <c r="C6490" s="1"/>
      <c r="D6490" s="1">
        <f t="shared" si="101"/>
        <v>14.6</v>
      </c>
      <c r="E6490" s="1"/>
    </row>
    <row r="6491" spans="1:5" x14ac:dyDescent="0.25">
      <c r="A6491">
        <v>6490</v>
      </c>
      <c r="B6491" s="1">
        <v>30</v>
      </c>
      <c r="C6491" s="1"/>
      <c r="D6491" s="1">
        <f t="shared" si="101"/>
        <v>30</v>
      </c>
      <c r="E6491" s="1"/>
    </row>
    <row r="6492" spans="1:5" x14ac:dyDescent="0.25">
      <c r="A6492">
        <v>6491</v>
      </c>
      <c r="B6492" s="1">
        <v>27.8</v>
      </c>
      <c r="C6492" s="1"/>
      <c r="D6492" s="1">
        <f t="shared" si="101"/>
        <v>27.8</v>
      </c>
      <c r="E6492" s="1"/>
    </row>
    <row r="6493" spans="1:5" x14ac:dyDescent="0.25">
      <c r="A6493">
        <v>6492</v>
      </c>
      <c r="B6493" s="1">
        <v>28.3</v>
      </c>
      <c r="C6493" s="1"/>
      <c r="D6493" s="1">
        <f t="shared" si="101"/>
        <v>28.3</v>
      </c>
      <c r="E6493" s="1"/>
    </row>
    <row r="6494" spans="1:5" x14ac:dyDescent="0.25">
      <c r="A6494">
        <v>6493</v>
      </c>
      <c r="B6494" s="1">
        <v>28.2</v>
      </c>
      <c r="C6494" s="1"/>
      <c r="D6494" s="1">
        <f t="shared" si="101"/>
        <v>28.2</v>
      </c>
      <c r="E6494" s="1"/>
    </row>
    <row r="6495" spans="1:5" x14ac:dyDescent="0.25">
      <c r="A6495">
        <v>6494</v>
      </c>
      <c r="B6495" s="1">
        <v>21.4</v>
      </c>
      <c r="C6495" s="1"/>
      <c r="D6495" s="1">
        <f t="shared" si="101"/>
        <v>21.4</v>
      </c>
      <c r="E6495" s="1"/>
    </row>
    <row r="6496" spans="1:5" x14ac:dyDescent="0.25">
      <c r="A6496">
        <v>6495</v>
      </c>
      <c r="B6496" s="1">
        <v>25.7</v>
      </c>
      <c r="C6496" s="1"/>
      <c r="D6496" s="1">
        <f t="shared" si="101"/>
        <v>25.7</v>
      </c>
      <c r="E6496" s="1"/>
    </row>
    <row r="6497" spans="1:5" x14ac:dyDescent="0.25">
      <c r="A6497">
        <v>6496</v>
      </c>
      <c r="B6497" s="1">
        <v>3.4</v>
      </c>
      <c r="C6497" s="1"/>
      <c r="D6497" s="1">
        <f t="shared" si="101"/>
        <v>3.4</v>
      </c>
      <c r="E6497" s="1"/>
    </row>
    <row r="6498" spans="1:5" x14ac:dyDescent="0.25">
      <c r="A6498">
        <v>6497</v>
      </c>
      <c r="B6498" s="1">
        <v>1.9</v>
      </c>
      <c r="C6498" s="1"/>
      <c r="D6498" s="1">
        <f t="shared" si="101"/>
        <v>1.9</v>
      </c>
      <c r="E6498" s="1"/>
    </row>
    <row r="6499" spans="1:5" x14ac:dyDescent="0.25">
      <c r="A6499">
        <v>6498</v>
      </c>
      <c r="B6499" s="1">
        <v>0</v>
      </c>
      <c r="C6499" s="1"/>
      <c r="D6499" s="1">
        <f t="shared" si="101"/>
        <v>0</v>
      </c>
      <c r="E6499" s="1"/>
    </row>
    <row r="6500" spans="1:5" x14ac:dyDescent="0.25">
      <c r="A6500">
        <v>6499</v>
      </c>
      <c r="B6500" s="1">
        <v>0</v>
      </c>
      <c r="C6500" s="1"/>
      <c r="D6500" s="1">
        <f t="shared" si="101"/>
        <v>0</v>
      </c>
      <c r="E6500" s="1"/>
    </row>
    <row r="6501" spans="1:5" x14ac:dyDescent="0.25">
      <c r="A6501">
        <v>6500</v>
      </c>
      <c r="B6501" s="1">
        <v>0</v>
      </c>
      <c r="C6501" s="1"/>
      <c r="D6501" s="1">
        <f t="shared" si="101"/>
        <v>0</v>
      </c>
      <c r="E6501" s="1"/>
    </row>
    <row r="6502" spans="1:5" x14ac:dyDescent="0.25">
      <c r="A6502">
        <v>6501</v>
      </c>
      <c r="B6502" s="1">
        <v>0</v>
      </c>
      <c r="C6502" s="1"/>
      <c r="D6502" s="1">
        <f t="shared" si="101"/>
        <v>0</v>
      </c>
      <c r="E6502" s="1"/>
    </row>
    <row r="6503" spans="1:5" x14ac:dyDescent="0.25">
      <c r="A6503">
        <v>6502</v>
      </c>
      <c r="B6503" s="1">
        <v>0</v>
      </c>
      <c r="C6503" s="1"/>
      <c r="D6503" s="1">
        <f t="shared" si="101"/>
        <v>0</v>
      </c>
      <c r="E6503" s="1"/>
    </row>
    <row r="6504" spans="1:5" x14ac:dyDescent="0.25">
      <c r="A6504">
        <v>6503</v>
      </c>
      <c r="B6504" s="1">
        <v>0</v>
      </c>
      <c r="C6504" s="1"/>
      <c r="D6504" s="1">
        <f t="shared" si="101"/>
        <v>0</v>
      </c>
      <c r="E6504" s="1"/>
    </row>
    <row r="6505" spans="1:5" x14ac:dyDescent="0.25">
      <c r="A6505">
        <v>6504</v>
      </c>
      <c r="B6505" s="1">
        <v>0</v>
      </c>
      <c r="C6505" s="1"/>
      <c r="D6505" s="1">
        <f t="shared" si="101"/>
        <v>0</v>
      </c>
      <c r="E6505" s="1"/>
    </row>
    <row r="6506" spans="1:5" x14ac:dyDescent="0.25">
      <c r="A6506">
        <v>6505</v>
      </c>
      <c r="B6506" s="1">
        <v>0</v>
      </c>
      <c r="C6506" s="1"/>
      <c r="D6506" s="1">
        <f t="shared" si="101"/>
        <v>0</v>
      </c>
      <c r="E6506" s="1"/>
    </row>
    <row r="6507" spans="1:5" x14ac:dyDescent="0.25">
      <c r="A6507">
        <v>6506</v>
      </c>
      <c r="B6507" s="1">
        <v>0</v>
      </c>
      <c r="C6507" s="1"/>
      <c r="D6507" s="1">
        <f t="shared" si="101"/>
        <v>0</v>
      </c>
      <c r="E6507" s="1"/>
    </row>
    <row r="6508" spans="1:5" x14ac:dyDescent="0.25">
      <c r="A6508">
        <v>6507</v>
      </c>
      <c r="B6508" s="1">
        <v>0</v>
      </c>
      <c r="C6508" s="1"/>
      <c r="D6508" s="1">
        <f t="shared" si="101"/>
        <v>0</v>
      </c>
      <c r="E6508" s="1"/>
    </row>
    <row r="6509" spans="1:5" x14ac:dyDescent="0.25">
      <c r="A6509">
        <v>6508</v>
      </c>
      <c r="B6509" s="1">
        <v>0</v>
      </c>
      <c r="C6509" s="1"/>
      <c r="D6509" s="1">
        <f t="shared" si="101"/>
        <v>0</v>
      </c>
      <c r="E6509" s="1"/>
    </row>
    <row r="6510" spans="1:5" x14ac:dyDescent="0.25">
      <c r="A6510">
        <v>6509</v>
      </c>
      <c r="B6510" s="1">
        <v>0</v>
      </c>
      <c r="C6510" s="1"/>
      <c r="D6510" s="1">
        <f t="shared" si="101"/>
        <v>0</v>
      </c>
      <c r="E6510" s="1"/>
    </row>
    <row r="6511" spans="1:5" x14ac:dyDescent="0.25">
      <c r="A6511">
        <v>6510</v>
      </c>
      <c r="B6511" s="1">
        <v>0</v>
      </c>
      <c r="C6511" s="1"/>
      <c r="D6511" s="1">
        <f t="shared" si="101"/>
        <v>0</v>
      </c>
      <c r="E6511" s="1"/>
    </row>
    <row r="6512" spans="1:5" x14ac:dyDescent="0.25">
      <c r="A6512">
        <v>6511</v>
      </c>
      <c r="B6512" s="1">
        <v>7.4</v>
      </c>
      <c r="C6512" s="1"/>
      <c r="D6512" s="1">
        <f t="shared" si="101"/>
        <v>7.4</v>
      </c>
      <c r="E6512" s="1"/>
    </row>
    <row r="6513" spans="1:5" x14ac:dyDescent="0.25">
      <c r="A6513">
        <v>6512</v>
      </c>
      <c r="B6513" s="1">
        <v>32.4</v>
      </c>
      <c r="C6513" s="1"/>
      <c r="D6513" s="1">
        <f t="shared" si="101"/>
        <v>32.4</v>
      </c>
      <c r="E6513" s="1"/>
    </row>
    <row r="6514" spans="1:5" x14ac:dyDescent="0.25">
      <c r="A6514">
        <v>6513</v>
      </c>
      <c r="B6514" s="1">
        <v>54.9</v>
      </c>
      <c r="C6514" s="1"/>
      <c r="D6514" s="1">
        <f t="shared" si="101"/>
        <v>54.9</v>
      </c>
      <c r="E6514" s="1"/>
    </row>
    <row r="6515" spans="1:5" x14ac:dyDescent="0.25">
      <c r="A6515">
        <v>6514</v>
      </c>
      <c r="B6515" s="1">
        <v>65.400000000000006</v>
      </c>
      <c r="C6515" s="1"/>
      <c r="D6515" s="1">
        <f t="shared" si="101"/>
        <v>65.400000000000006</v>
      </c>
      <c r="E6515" s="1"/>
    </row>
    <row r="6516" spans="1:5" x14ac:dyDescent="0.25">
      <c r="A6516">
        <v>6515</v>
      </c>
      <c r="B6516" s="1">
        <v>67.599999999999994</v>
      </c>
      <c r="C6516" s="1"/>
      <c r="D6516" s="1">
        <f t="shared" si="101"/>
        <v>67.599999999999994</v>
      </c>
      <c r="E6516" s="1"/>
    </row>
    <row r="6517" spans="1:5" x14ac:dyDescent="0.25">
      <c r="A6517">
        <v>6516</v>
      </c>
      <c r="B6517" s="1">
        <v>76.099999999999994</v>
      </c>
      <c r="C6517" s="1"/>
      <c r="D6517" s="1">
        <f t="shared" si="101"/>
        <v>76.099999999999994</v>
      </c>
      <c r="E6517" s="1"/>
    </row>
    <row r="6518" spans="1:5" x14ac:dyDescent="0.25">
      <c r="A6518">
        <v>6517</v>
      </c>
      <c r="B6518" s="1">
        <v>56.4</v>
      </c>
      <c r="C6518" s="1"/>
      <c r="D6518" s="1">
        <f t="shared" si="101"/>
        <v>56.4</v>
      </c>
      <c r="E6518" s="1"/>
    </row>
    <row r="6519" spans="1:5" x14ac:dyDescent="0.25">
      <c r="A6519">
        <v>6518</v>
      </c>
      <c r="B6519" s="1">
        <v>38.700000000000003</v>
      </c>
      <c r="C6519" s="1"/>
      <c r="D6519" s="1">
        <f t="shared" si="101"/>
        <v>38.700000000000003</v>
      </c>
      <c r="E6519" s="1"/>
    </row>
    <row r="6520" spans="1:5" x14ac:dyDescent="0.25">
      <c r="A6520">
        <v>6519</v>
      </c>
      <c r="B6520" s="1">
        <v>36.6</v>
      </c>
      <c r="C6520" s="1"/>
      <c r="D6520" s="1">
        <f t="shared" si="101"/>
        <v>36.6</v>
      </c>
      <c r="E6520" s="1"/>
    </row>
    <row r="6521" spans="1:5" x14ac:dyDescent="0.25">
      <c r="A6521">
        <v>6520</v>
      </c>
      <c r="B6521" s="1">
        <v>16.100000000000001</v>
      </c>
      <c r="C6521" s="1"/>
      <c r="D6521" s="1">
        <f t="shared" si="101"/>
        <v>16.100000000000001</v>
      </c>
      <c r="E6521" s="1"/>
    </row>
    <row r="6522" spans="1:5" x14ac:dyDescent="0.25">
      <c r="A6522">
        <v>6521</v>
      </c>
      <c r="B6522" s="1">
        <v>6</v>
      </c>
      <c r="C6522" s="1"/>
      <c r="D6522" s="1">
        <f t="shared" si="101"/>
        <v>6</v>
      </c>
      <c r="E6522" s="1"/>
    </row>
    <row r="6523" spans="1:5" x14ac:dyDescent="0.25">
      <c r="A6523">
        <v>6522</v>
      </c>
      <c r="B6523" s="1">
        <v>0</v>
      </c>
      <c r="C6523" s="1"/>
      <c r="D6523" s="1">
        <f t="shared" si="101"/>
        <v>0</v>
      </c>
      <c r="E6523" s="1"/>
    </row>
    <row r="6524" spans="1:5" x14ac:dyDescent="0.25">
      <c r="A6524">
        <v>6523</v>
      </c>
      <c r="B6524" s="1">
        <v>0</v>
      </c>
      <c r="C6524" s="1"/>
      <c r="D6524" s="1">
        <f t="shared" si="101"/>
        <v>0</v>
      </c>
      <c r="E6524" s="1"/>
    </row>
    <row r="6525" spans="1:5" x14ac:dyDescent="0.25">
      <c r="A6525">
        <v>6524</v>
      </c>
      <c r="B6525" s="1">
        <v>0</v>
      </c>
      <c r="C6525" s="1"/>
      <c r="D6525" s="1">
        <f t="shared" si="101"/>
        <v>0</v>
      </c>
      <c r="E6525" s="1"/>
    </row>
    <row r="6526" spans="1:5" x14ac:dyDescent="0.25">
      <c r="A6526">
        <v>6525</v>
      </c>
      <c r="B6526" s="1">
        <v>0</v>
      </c>
      <c r="C6526" s="1"/>
      <c r="D6526" s="1">
        <f t="shared" si="101"/>
        <v>0</v>
      </c>
      <c r="E6526" s="1"/>
    </row>
    <row r="6527" spans="1:5" x14ac:dyDescent="0.25">
      <c r="A6527">
        <v>6526</v>
      </c>
      <c r="B6527" s="1">
        <v>0</v>
      </c>
      <c r="C6527" s="1"/>
      <c r="D6527" s="1">
        <f t="shared" si="101"/>
        <v>0</v>
      </c>
      <c r="E6527" s="1"/>
    </row>
    <row r="6528" spans="1:5" x14ac:dyDescent="0.25">
      <c r="A6528">
        <v>6527</v>
      </c>
      <c r="B6528" s="1">
        <v>0</v>
      </c>
      <c r="C6528" s="1"/>
      <c r="D6528" s="1">
        <f t="shared" si="101"/>
        <v>0</v>
      </c>
      <c r="E6528" s="1"/>
    </row>
    <row r="6529" spans="1:5" x14ac:dyDescent="0.25">
      <c r="A6529">
        <v>6528</v>
      </c>
      <c r="B6529" s="1">
        <v>0</v>
      </c>
      <c r="C6529" s="1"/>
      <c r="D6529" s="1">
        <f t="shared" si="101"/>
        <v>0</v>
      </c>
      <c r="E6529" s="1"/>
    </row>
    <row r="6530" spans="1:5" x14ac:dyDescent="0.25">
      <c r="A6530">
        <v>6529</v>
      </c>
      <c r="B6530" s="1">
        <v>0</v>
      </c>
      <c r="C6530" s="1"/>
      <c r="D6530" s="1">
        <f t="shared" si="101"/>
        <v>0</v>
      </c>
      <c r="E6530" s="1"/>
    </row>
    <row r="6531" spans="1:5" x14ac:dyDescent="0.25">
      <c r="A6531">
        <v>6530</v>
      </c>
      <c r="B6531" s="1">
        <v>0</v>
      </c>
      <c r="C6531" s="1"/>
      <c r="D6531" s="1">
        <f t="shared" ref="D6531:D6594" si="102">MIN(B6531,$G$1)</f>
        <v>0</v>
      </c>
      <c r="E6531" s="1"/>
    </row>
    <row r="6532" spans="1:5" x14ac:dyDescent="0.25">
      <c r="A6532">
        <v>6531</v>
      </c>
      <c r="B6532" s="1">
        <v>0</v>
      </c>
      <c r="C6532" s="1"/>
      <c r="D6532" s="1">
        <f t="shared" si="102"/>
        <v>0</v>
      </c>
      <c r="E6532" s="1"/>
    </row>
    <row r="6533" spans="1:5" x14ac:dyDescent="0.25">
      <c r="A6533">
        <v>6532</v>
      </c>
      <c r="B6533" s="1">
        <v>0</v>
      </c>
      <c r="C6533" s="1"/>
      <c r="D6533" s="1">
        <f t="shared" si="102"/>
        <v>0</v>
      </c>
      <c r="E6533" s="1"/>
    </row>
    <row r="6534" spans="1:5" x14ac:dyDescent="0.25">
      <c r="A6534">
        <v>6533</v>
      </c>
      <c r="B6534" s="1">
        <v>0</v>
      </c>
      <c r="C6534" s="1"/>
      <c r="D6534" s="1">
        <f t="shared" si="102"/>
        <v>0</v>
      </c>
      <c r="E6534" s="1"/>
    </row>
    <row r="6535" spans="1:5" x14ac:dyDescent="0.25">
      <c r="A6535">
        <v>6534</v>
      </c>
      <c r="B6535" s="1">
        <v>0</v>
      </c>
      <c r="C6535" s="1"/>
      <c r="D6535" s="1">
        <f t="shared" si="102"/>
        <v>0</v>
      </c>
      <c r="E6535" s="1"/>
    </row>
    <row r="6536" spans="1:5" x14ac:dyDescent="0.25">
      <c r="A6536">
        <v>6535</v>
      </c>
      <c r="B6536" s="1">
        <v>2</v>
      </c>
      <c r="C6536" s="1"/>
      <c r="D6536" s="1">
        <f t="shared" si="102"/>
        <v>2</v>
      </c>
      <c r="E6536" s="1"/>
    </row>
    <row r="6537" spans="1:5" x14ac:dyDescent="0.25">
      <c r="A6537">
        <v>6536</v>
      </c>
      <c r="B6537" s="1">
        <v>10.1</v>
      </c>
      <c r="C6537" s="1"/>
      <c r="D6537" s="1">
        <f t="shared" si="102"/>
        <v>10.1</v>
      </c>
      <c r="E6537" s="1"/>
    </row>
    <row r="6538" spans="1:5" x14ac:dyDescent="0.25">
      <c r="A6538">
        <v>6537</v>
      </c>
      <c r="B6538" s="1">
        <v>20.399999999999999</v>
      </c>
      <c r="C6538" s="1"/>
      <c r="D6538" s="1">
        <f t="shared" si="102"/>
        <v>20.399999999999999</v>
      </c>
      <c r="E6538" s="1"/>
    </row>
    <row r="6539" spans="1:5" x14ac:dyDescent="0.25">
      <c r="A6539">
        <v>6538</v>
      </c>
      <c r="B6539" s="1">
        <v>24.8</v>
      </c>
      <c r="C6539" s="1"/>
      <c r="D6539" s="1">
        <f t="shared" si="102"/>
        <v>24.8</v>
      </c>
      <c r="E6539" s="1"/>
    </row>
    <row r="6540" spans="1:5" x14ac:dyDescent="0.25">
      <c r="A6540">
        <v>6539</v>
      </c>
      <c r="B6540" s="1">
        <v>78.900000000000006</v>
      </c>
      <c r="C6540" s="1"/>
      <c r="D6540" s="1">
        <f t="shared" si="102"/>
        <v>78.900000000000006</v>
      </c>
      <c r="E6540" s="1"/>
    </row>
    <row r="6541" spans="1:5" x14ac:dyDescent="0.25">
      <c r="A6541">
        <v>6540</v>
      </c>
      <c r="B6541" s="1">
        <v>90.9</v>
      </c>
      <c r="C6541" s="1"/>
      <c r="D6541" s="1">
        <f t="shared" si="102"/>
        <v>80</v>
      </c>
      <c r="E6541" s="1"/>
    </row>
    <row r="6542" spans="1:5" x14ac:dyDescent="0.25">
      <c r="A6542">
        <v>6541</v>
      </c>
      <c r="B6542" s="1">
        <v>53.2</v>
      </c>
      <c r="C6542" s="1"/>
      <c r="D6542" s="1">
        <f t="shared" si="102"/>
        <v>53.2</v>
      </c>
      <c r="E6542" s="1"/>
    </row>
    <row r="6543" spans="1:5" x14ac:dyDescent="0.25">
      <c r="A6543">
        <v>6542</v>
      </c>
      <c r="B6543" s="1">
        <v>66.400000000000006</v>
      </c>
      <c r="C6543" s="1"/>
      <c r="D6543" s="1">
        <f t="shared" si="102"/>
        <v>66.400000000000006</v>
      </c>
      <c r="E6543" s="1"/>
    </row>
    <row r="6544" spans="1:5" x14ac:dyDescent="0.25">
      <c r="A6544">
        <v>6543</v>
      </c>
      <c r="B6544" s="1">
        <v>45.2</v>
      </c>
      <c r="C6544" s="1"/>
      <c r="D6544" s="1">
        <f t="shared" si="102"/>
        <v>45.2</v>
      </c>
      <c r="E6544" s="1"/>
    </row>
    <row r="6545" spans="1:5" x14ac:dyDescent="0.25">
      <c r="A6545">
        <v>6544</v>
      </c>
      <c r="B6545" s="1">
        <v>19.7</v>
      </c>
      <c r="C6545" s="1"/>
      <c r="D6545" s="1">
        <f t="shared" si="102"/>
        <v>19.7</v>
      </c>
      <c r="E6545" s="1"/>
    </row>
    <row r="6546" spans="1:5" x14ac:dyDescent="0.25">
      <c r="A6546">
        <v>6545</v>
      </c>
      <c r="B6546" s="1">
        <v>11.2</v>
      </c>
      <c r="C6546" s="1"/>
      <c r="D6546" s="1">
        <f t="shared" si="102"/>
        <v>11.2</v>
      </c>
      <c r="E6546" s="1"/>
    </row>
    <row r="6547" spans="1:5" x14ac:dyDescent="0.25">
      <c r="A6547">
        <v>6546</v>
      </c>
      <c r="B6547" s="1">
        <v>0</v>
      </c>
      <c r="C6547" s="1"/>
      <c r="D6547" s="1">
        <f t="shared" si="102"/>
        <v>0</v>
      </c>
      <c r="E6547" s="1"/>
    </row>
    <row r="6548" spans="1:5" x14ac:dyDescent="0.25">
      <c r="A6548">
        <v>6547</v>
      </c>
      <c r="B6548" s="1">
        <v>0</v>
      </c>
      <c r="C6548" s="1"/>
      <c r="D6548" s="1">
        <f t="shared" si="102"/>
        <v>0</v>
      </c>
      <c r="E6548" s="1"/>
    </row>
    <row r="6549" spans="1:5" x14ac:dyDescent="0.25">
      <c r="A6549">
        <v>6548</v>
      </c>
      <c r="B6549" s="1">
        <v>0</v>
      </c>
      <c r="C6549" s="1"/>
      <c r="D6549" s="1">
        <f t="shared" si="102"/>
        <v>0</v>
      </c>
      <c r="E6549" s="1"/>
    </row>
    <row r="6550" spans="1:5" x14ac:dyDescent="0.25">
      <c r="A6550">
        <v>6549</v>
      </c>
      <c r="B6550" s="1">
        <v>0</v>
      </c>
      <c r="C6550" s="1"/>
      <c r="D6550" s="1">
        <f t="shared" si="102"/>
        <v>0</v>
      </c>
      <c r="E6550" s="1"/>
    </row>
    <row r="6551" spans="1:5" x14ac:dyDescent="0.25">
      <c r="A6551">
        <v>6550</v>
      </c>
      <c r="B6551" s="1">
        <v>0</v>
      </c>
      <c r="C6551" s="1"/>
      <c r="D6551" s="1">
        <f t="shared" si="102"/>
        <v>0</v>
      </c>
      <c r="E6551" s="1"/>
    </row>
    <row r="6552" spans="1:5" x14ac:dyDescent="0.25">
      <c r="A6552">
        <v>6551</v>
      </c>
      <c r="B6552" s="1">
        <v>0</v>
      </c>
      <c r="C6552" s="1"/>
      <c r="D6552" s="1">
        <f t="shared" si="102"/>
        <v>0</v>
      </c>
      <c r="E6552" s="1"/>
    </row>
    <row r="6553" spans="1:5" x14ac:dyDescent="0.25">
      <c r="A6553">
        <v>6552</v>
      </c>
      <c r="B6553" s="1">
        <v>0</v>
      </c>
      <c r="C6553" s="1"/>
      <c r="D6553" s="1">
        <f t="shared" si="102"/>
        <v>0</v>
      </c>
      <c r="E6553" s="1"/>
    </row>
    <row r="6554" spans="1:5" x14ac:dyDescent="0.25">
      <c r="A6554">
        <v>6553</v>
      </c>
      <c r="B6554" s="1">
        <v>0</v>
      </c>
      <c r="C6554" s="1"/>
      <c r="D6554" s="1">
        <f t="shared" si="102"/>
        <v>0</v>
      </c>
      <c r="E6554" s="1"/>
    </row>
    <row r="6555" spans="1:5" x14ac:dyDescent="0.25">
      <c r="A6555">
        <v>6554</v>
      </c>
      <c r="B6555" s="1">
        <v>0</v>
      </c>
      <c r="C6555" s="1"/>
      <c r="D6555" s="1">
        <f t="shared" si="102"/>
        <v>0</v>
      </c>
      <c r="E6555" s="1"/>
    </row>
    <row r="6556" spans="1:5" x14ac:dyDescent="0.25">
      <c r="A6556">
        <v>6555</v>
      </c>
      <c r="B6556" s="1">
        <v>0</v>
      </c>
      <c r="C6556" s="1"/>
      <c r="D6556" s="1">
        <f t="shared" si="102"/>
        <v>0</v>
      </c>
      <c r="E6556" s="1"/>
    </row>
    <row r="6557" spans="1:5" x14ac:dyDescent="0.25">
      <c r="A6557">
        <v>6556</v>
      </c>
      <c r="B6557" s="1">
        <v>0</v>
      </c>
      <c r="C6557" s="1"/>
      <c r="D6557" s="1">
        <f t="shared" si="102"/>
        <v>0</v>
      </c>
      <c r="E6557" s="1"/>
    </row>
    <row r="6558" spans="1:5" x14ac:dyDescent="0.25">
      <c r="A6558">
        <v>6557</v>
      </c>
      <c r="B6558" s="1">
        <v>0</v>
      </c>
      <c r="C6558" s="1"/>
      <c r="D6558" s="1">
        <f t="shared" si="102"/>
        <v>0</v>
      </c>
      <c r="E6558" s="1"/>
    </row>
    <row r="6559" spans="1:5" x14ac:dyDescent="0.25">
      <c r="A6559">
        <v>6558</v>
      </c>
      <c r="B6559" s="1">
        <v>0</v>
      </c>
      <c r="C6559" s="1"/>
      <c r="D6559" s="1">
        <f t="shared" si="102"/>
        <v>0</v>
      </c>
      <c r="E6559" s="1"/>
    </row>
    <row r="6560" spans="1:5" x14ac:dyDescent="0.25">
      <c r="A6560">
        <v>6559</v>
      </c>
      <c r="B6560" s="1">
        <v>4.5999999999999996</v>
      </c>
      <c r="C6560" s="1"/>
      <c r="D6560" s="1">
        <f t="shared" si="102"/>
        <v>4.5999999999999996</v>
      </c>
      <c r="E6560" s="1"/>
    </row>
    <row r="6561" spans="1:5" x14ac:dyDescent="0.25">
      <c r="A6561">
        <v>6560</v>
      </c>
      <c r="B6561" s="1">
        <v>25.8</v>
      </c>
      <c r="C6561" s="1"/>
      <c r="D6561" s="1">
        <f t="shared" si="102"/>
        <v>25.8</v>
      </c>
      <c r="E6561" s="1"/>
    </row>
    <row r="6562" spans="1:5" x14ac:dyDescent="0.25">
      <c r="A6562">
        <v>6561</v>
      </c>
      <c r="B6562" s="1">
        <v>30.2</v>
      </c>
      <c r="C6562" s="1"/>
      <c r="D6562" s="1">
        <f t="shared" si="102"/>
        <v>30.2</v>
      </c>
      <c r="E6562" s="1"/>
    </row>
    <row r="6563" spans="1:5" x14ac:dyDescent="0.25">
      <c r="A6563">
        <v>6562</v>
      </c>
      <c r="B6563" s="1">
        <v>19.3</v>
      </c>
      <c r="C6563" s="1"/>
      <c r="D6563" s="1">
        <f t="shared" si="102"/>
        <v>19.3</v>
      </c>
      <c r="E6563" s="1"/>
    </row>
    <row r="6564" spans="1:5" x14ac:dyDescent="0.25">
      <c r="A6564">
        <v>6563</v>
      </c>
      <c r="B6564" s="1">
        <v>61.2</v>
      </c>
      <c r="C6564" s="1"/>
      <c r="D6564" s="1">
        <f t="shared" si="102"/>
        <v>61.2</v>
      </c>
      <c r="E6564" s="1"/>
    </row>
    <row r="6565" spans="1:5" x14ac:dyDescent="0.25">
      <c r="A6565">
        <v>6564</v>
      </c>
      <c r="B6565" s="1">
        <v>97.8</v>
      </c>
      <c r="C6565" s="1"/>
      <c r="D6565" s="1">
        <f t="shared" si="102"/>
        <v>80</v>
      </c>
      <c r="E6565" s="1"/>
    </row>
    <row r="6566" spans="1:5" x14ac:dyDescent="0.25">
      <c r="A6566">
        <v>6565</v>
      </c>
      <c r="B6566" s="1">
        <v>86.7</v>
      </c>
      <c r="C6566" s="1"/>
      <c r="D6566" s="1">
        <f t="shared" si="102"/>
        <v>80</v>
      </c>
      <c r="E6566" s="1"/>
    </row>
    <row r="6567" spans="1:5" x14ac:dyDescent="0.25">
      <c r="A6567">
        <v>6566</v>
      </c>
      <c r="B6567" s="1">
        <v>37.6</v>
      </c>
      <c r="C6567" s="1"/>
      <c r="D6567" s="1">
        <f t="shared" si="102"/>
        <v>37.6</v>
      </c>
      <c r="E6567" s="1"/>
    </row>
    <row r="6568" spans="1:5" x14ac:dyDescent="0.25">
      <c r="A6568">
        <v>6567</v>
      </c>
      <c r="B6568" s="1">
        <v>51.2</v>
      </c>
      <c r="C6568" s="1"/>
      <c r="D6568" s="1">
        <f t="shared" si="102"/>
        <v>51.2</v>
      </c>
      <c r="E6568" s="1"/>
    </row>
    <row r="6569" spans="1:5" x14ac:dyDescent="0.25">
      <c r="A6569">
        <v>6568</v>
      </c>
      <c r="B6569" s="1">
        <v>34.299999999999997</v>
      </c>
      <c r="C6569" s="1"/>
      <c r="D6569" s="1">
        <f t="shared" si="102"/>
        <v>34.299999999999997</v>
      </c>
      <c r="E6569" s="1"/>
    </row>
    <row r="6570" spans="1:5" x14ac:dyDescent="0.25">
      <c r="A6570">
        <v>6569</v>
      </c>
      <c r="B6570" s="1">
        <v>5.2</v>
      </c>
      <c r="C6570" s="1"/>
      <c r="D6570" s="1">
        <f t="shared" si="102"/>
        <v>5.2</v>
      </c>
      <c r="E6570" s="1"/>
    </row>
    <row r="6571" spans="1:5" x14ac:dyDescent="0.25">
      <c r="A6571">
        <v>6570</v>
      </c>
      <c r="B6571" s="1">
        <v>0</v>
      </c>
      <c r="C6571" s="1"/>
      <c r="D6571" s="1">
        <f t="shared" si="102"/>
        <v>0</v>
      </c>
      <c r="E6571" s="1"/>
    </row>
    <row r="6572" spans="1:5" x14ac:dyDescent="0.25">
      <c r="A6572">
        <v>6571</v>
      </c>
      <c r="B6572" s="1">
        <v>0</v>
      </c>
      <c r="C6572" s="1"/>
      <c r="D6572" s="1">
        <f t="shared" si="102"/>
        <v>0</v>
      </c>
      <c r="E6572" s="1"/>
    </row>
    <row r="6573" spans="1:5" x14ac:dyDescent="0.25">
      <c r="A6573">
        <v>6572</v>
      </c>
      <c r="B6573" s="1">
        <v>0</v>
      </c>
      <c r="C6573" s="1"/>
      <c r="D6573" s="1">
        <f t="shared" si="102"/>
        <v>0</v>
      </c>
      <c r="E6573" s="1"/>
    </row>
    <row r="6574" spans="1:5" x14ac:dyDescent="0.25">
      <c r="A6574">
        <v>6573</v>
      </c>
      <c r="B6574" s="1">
        <v>0</v>
      </c>
      <c r="C6574" s="1"/>
      <c r="D6574" s="1">
        <f t="shared" si="102"/>
        <v>0</v>
      </c>
      <c r="E6574" s="1"/>
    </row>
    <row r="6575" spans="1:5" x14ac:dyDescent="0.25">
      <c r="A6575">
        <v>6574</v>
      </c>
      <c r="B6575" s="1">
        <v>0</v>
      </c>
      <c r="C6575" s="1"/>
      <c r="D6575" s="1">
        <f t="shared" si="102"/>
        <v>0</v>
      </c>
      <c r="E6575" s="1"/>
    </row>
    <row r="6576" spans="1:5" x14ac:dyDescent="0.25">
      <c r="A6576">
        <v>6575</v>
      </c>
      <c r="B6576" s="1">
        <v>0</v>
      </c>
      <c r="C6576" s="1"/>
      <c r="D6576" s="1">
        <f t="shared" si="102"/>
        <v>0</v>
      </c>
      <c r="E6576" s="1"/>
    </row>
    <row r="6577" spans="1:5" x14ac:dyDescent="0.25">
      <c r="A6577">
        <v>6576</v>
      </c>
      <c r="B6577" s="1">
        <v>0</v>
      </c>
      <c r="C6577" s="1"/>
      <c r="D6577" s="1">
        <f t="shared" si="102"/>
        <v>0</v>
      </c>
      <c r="E6577" s="1"/>
    </row>
    <row r="6578" spans="1:5" x14ac:dyDescent="0.25">
      <c r="A6578">
        <v>6577</v>
      </c>
      <c r="B6578" s="1">
        <v>0</v>
      </c>
      <c r="C6578" s="1"/>
      <c r="D6578" s="1">
        <f t="shared" si="102"/>
        <v>0</v>
      </c>
      <c r="E6578" s="1"/>
    </row>
    <row r="6579" spans="1:5" x14ac:dyDescent="0.25">
      <c r="A6579">
        <v>6578</v>
      </c>
      <c r="B6579" s="1">
        <v>0</v>
      </c>
      <c r="C6579" s="1"/>
      <c r="D6579" s="1">
        <f t="shared" si="102"/>
        <v>0</v>
      </c>
      <c r="E6579" s="1"/>
    </row>
    <row r="6580" spans="1:5" x14ac:dyDescent="0.25">
      <c r="A6580">
        <v>6579</v>
      </c>
      <c r="B6580" s="1">
        <v>0</v>
      </c>
      <c r="C6580" s="1"/>
      <c r="D6580" s="1">
        <f t="shared" si="102"/>
        <v>0</v>
      </c>
      <c r="E6580" s="1"/>
    </row>
    <row r="6581" spans="1:5" x14ac:dyDescent="0.25">
      <c r="A6581">
        <v>6580</v>
      </c>
      <c r="B6581" s="1">
        <v>0</v>
      </c>
      <c r="C6581" s="1"/>
      <c r="D6581" s="1">
        <f t="shared" si="102"/>
        <v>0</v>
      </c>
      <c r="E6581" s="1"/>
    </row>
    <row r="6582" spans="1:5" x14ac:dyDescent="0.25">
      <c r="A6582">
        <v>6581</v>
      </c>
      <c r="B6582" s="1">
        <v>0</v>
      </c>
      <c r="C6582" s="1"/>
      <c r="D6582" s="1">
        <f t="shared" si="102"/>
        <v>0</v>
      </c>
      <c r="E6582" s="1"/>
    </row>
    <row r="6583" spans="1:5" x14ac:dyDescent="0.25">
      <c r="A6583">
        <v>6582</v>
      </c>
      <c r="B6583" s="1">
        <v>0</v>
      </c>
      <c r="C6583" s="1"/>
      <c r="D6583" s="1">
        <f t="shared" si="102"/>
        <v>0</v>
      </c>
      <c r="E6583" s="1"/>
    </row>
    <row r="6584" spans="1:5" x14ac:dyDescent="0.25">
      <c r="A6584">
        <v>6583</v>
      </c>
      <c r="B6584" s="1">
        <v>5.4</v>
      </c>
      <c r="C6584" s="1"/>
      <c r="D6584" s="1">
        <f t="shared" si="102"/>
        <v>5.4</v>
      </c>
      <c r="E6584" s="1"/>
    </row>
    <row r="6585" spans="1:5" x14ac:dyDescent="0.25">
      <c r="A6585">
        <v>6584</v>
      </c>
      <c r="B6585" s="1">
        <v>11.9</v>
      </c>
      <c r="C6585" s="1"/>
      <c r="D6585" s="1">
        <f t="shared" si="102"/>
        <v>11.9</v>
      </c>
      <c r="E6585" s="1"/>
    </row>
    <row r="6586" spans="1:5" x14ac:dyDescent="0.25">
      <c r="A6586">
        <v>6585</v>
      </c>
      <c r="B6586" s="1">
        <v>6.1</v>
      </c>
      <c r="C6586" s="1"/>
      <c r="D6586" s="1">
        <f t="shared" si="102"/>
        <v>6.1</v>
      </c>
      <c r="E6586" s="1"/>
    </row>
    <row r="6587" spans="1:5" x14ac:dyDescent="0.25">
      <c r="A6587">
        <v>6586</v>
      </c>
      <c r="B6587" s="1">
        <v>7.4</v>
      </c>
      <c r="C6587" s="1"/>
      <c r="D6587" s="1">
        <f t="shared" si="102"/>
        <v>7.4</v>
      </c>
      <c r="E6587" s="1"/>
    </row>
    <row r="6588" spans="1:5" x14ac:dyDescent="0.25">
      <c r="A6588">
        <v>6587</v>
      </c>
      <c r="B6588" s="1">
        <v>12.1</v>
      </c>
      <c r="C6588" s="1"/>
      <c r="D6588" s="1">
        <f t="shared" si="102"/>
        <v>12.1</v>
      </c>
      <c r="E6588" s="1"/>
    </row>
    <row r="6589" spans="1:5" x14ac:dyDescent="0.25">
      <c r="A6589">
        <v>6588</v>
      </c>
      <c r="B6589" s="1">
        <v>7.7</v>
      </c>
      <c r="C6589" s="1"/>
      <c r="D6589" s="1">
        <f t="shared" si="102"/>
        <v>7.7</v>
      </c>
      <c r="E6589" s="1"/>
    </row>
    <row r="6590" spans="1:5" x14ac:dyDescent="0.25">
      <c r="A6590">
        <v>6589</v>
      </c>
      <c r="B6590" s="1">
        <v>6.1</v>
      </c>
      <c r="C6590" s="1"/>
      <c r="D6590" s="1">
        <f t="shared" si="102"/>
        <v>6.1</v>
      </c>
      <c r="E6590" s="1"/>
    </row>
    <row r="6591" spans="1:5" x14ac:dyDescent="0.25">
      <c r="A6591">
        <v>6590</v>
      </c>
      <c r="B6591" s="1">
        <v>11.7</v>
      </c>
      <c r="C6591" s="1"/>
      <c r="D6591" s="1">
        <f t="shared" si="102"/>
        <v>11.7</v>
      </c>
      <c r="E6591" s="1"/>
    </row>
    <row r="6592" spans="1:5" x14ac:dyDescent="0.25">
      <c r="A6592">
        <v>6591</v>
      </c>
      <c r="B6592" s="1">
        <v>4</v>
      </c>
      <c r="C6592" s="1"/>
      <c r="D6592" s="1">
        <f t="shared" si="102"/>
        <v>4</v>
      </c>
      <c r="E6592" s="1"/>
    </row>
    <row r="6593" spans="1:5" x14ac:dyDescent="0.25">
      <c r="A6593">
        <v>6592</v>
      </c>
      <c r="B6593" s="1">
        <v>2.4</v>
      </c>
      <c r="C6593" s="1"/>
      <c r="D6593" s="1">
        <f t="shared" si="102"/>
        <v>2.4</v>
      </c>
      <c r="E6593" s="1"/>
    </row>
    <row r="6594" spans="1:5" x14ac:dyDescent="0.25">
      <c r="A6594">
        <v>6593</v>
      </c>
      <c r="B6594" s="1">
        <v>5.3</v>
      </c>
      <c r="C6594" s="1"/>
      <c r="D6594" s="1">
        <f t="shared" si="102"/>
        <v>5.3</v>
      </c>
      <c r="E6594" s="1"/>
    </row>
    <row r="6595" spans="1:5" x14ac:dyDescent="0.25">
      <c r="A6595">
        <v>6594</v>
      </c>
      <c r="B6595" s="1">
        <v>0</v>
      </c>
      <c r="C6595" s="1"/>
      <c r="D6595" s="1">
        <f t="shared" ref="D6595:D6658" si="103">MIN(B6595,$G$1)</f>
        <v>0</v>
      </c>
      <c r="E6595" s="1"/>
    </row>
    <row r="6596" spans="1:5" x14ac:dyDescent="0.25">
      <c r="A6596">
        <v>6595</v>
      </c>
      <c r="B6596" s="1">
        <v>0</v>
      </c>
      <c r="C6596" s="1"/>
      <c r="D6596" s="1">
        <f t="shared" si="103"/>
        <v>0</v>
      </c>
      <c r="E6596" s="1"/>
    </row>
    <row r="6597" spans="1:5" x14ac:dyDescent="0.25">
      <c r="A6597">
        <v>6596</v>
      </c>
      <c r="B6597" s="1">
        <v>0</v>
      </c>
      <c r="C6597" s="1"/>
      <c r="D6597" s="1">
        <f t="shared" si="103"/>
        <v>0</v>
      </c>
      <c r="E6597" s="1"/>
    </row>
    <row r="6598" spans="1:5" x14ac:dyDescent="0.25">
      <c r="A6598">
        <v>6597</v>
      </c>
      <c r="B6598" s="1">
        <v>0</v>
      </c>
      <c r="C6598" s="1"/>
      <c r="D6598" s="1">
        <f t="shared" si="103"/>
        <v>0</v>
      </c>
      <c r="E6598" s="1"/>
    </row>
    <row r="6599" spans="1:5" x14ac:dyDescent="0.25">
      <c r="A6599">
        <v>6598</v>
      </c>
      <c r="B6599" s="1">
        <v>0</v>
      </c>
      <c r="C6599" s="1"/>
      <c r="D6599" s="1">
        <f t="shared" si="103"/>
        <v>0</v>
      </c>
      <c r="E6599" s="1"/>
    </row>
    <row r="6600" spans="1:5" x14ac:dyDescent="0.25">
      <c r="A6600">
        <v>6599</v>
      </c>
      <c r="B6600" s="1">
        <v>0</v>
      </c>
      <c r="C6600" s="1"/>
      <c r="D6600" s="1">
        <f t="shared" si="103"/>
        <v>0</v>
      </c>
      <c r="E6600" s="1"/>
    </row>
    <row r="6601" spans="1:5" x14ac:dyDescent="0.25">
      <c r="A6601">
        <v>6600</v>
      </c>
      <c r="B6601" s="1">
        <v>0</v>
      </c>
      <c r="C6601" s="1"/>
      <c r="D6601" s="1">
        <f t="shared" si="103"/>
        <v>0</v>
      </c>
      <c r="E6601" s="1"/>
    </row>
    <row r="6602" spans="1:5" x14ac:dyDescent="0.25">
      <c r="A6602">
        <v>6601</v>
      </c>
      <c r="B6602" s="1">
        <v>0</v>
      </c>
      <c r="C6602" s="1"/>
      <c r="D6602" s="1">
        <f t="shared" si="103"/>
        <v>0</v>
      </c>
      <c r="E6602" s="1"/>
    </row>
    <row r="6603" spans="1:5" x14ac:dyDescent="0.25">
      <c r="A6603">
        <v>6602</v>
      </c>
      <c r="B6603" s="1">
        <v>0</v>
      </c>
      <c r="C6603" s="1"/>
      <c r="D6603" s="1">
        <f t="shared" si="103"/>
        <v>0</v>
      </c>
      <c r="E6603" s="1"/>
    </row>
    <row r="6604" spans="1:5" x14ac:dyDescent="0.25">
      <c r="A6604">
        <v>6603</v>
      </c>
      <c r="B6604" s="1">
        <v>0</v>
      </c>
      <c r="C6604" s="1"/>
      <c r="D6604" s="1">
        <f t="shared" si="103"/>
        <v>0</v>
      </c>
      <c r="E6604" s="1"/>
    </row>
    <row r="6605" spans="1:5" x14ac:dyDescent="0.25">
      <c r="A6605">
        <v>6604</v>
      </c>
      <c r="B6605" s="1">
        <v>0</v>
      </c>
      <c r="C6605" s="1"/>
      <c r="D6605" s="1">
        <f t="shared" si="103"/>
        <v>0</v>
      </c>
      <c r="E6605" s="1"/>
    </row>
    <row r="6606" spans="1:5" x14ac:dyDescent="0.25">
      <c r="A6606">
        <v>6605</v>
      </c>
      <c r="B6606" s="1">
        <v>0</v>
      </c>
      <c r="C6606" s="1"/>
      <c r="D6606" s="1">
        <f t="shared" si="103"/>
        <v>0</v>
      </c>
      <c r="E6606" s="1"/>
    </row>
    <row r="6607" spans="1:5" x14ac:dyDescent="0.25">
      <c r="A6607">
        <v>6606</v>
      </c>
      <c r="B6607" s="1">
        <v>0</v>
      </c>
      <c r="C6607" s="1"/>
      <c r="D6607" s="1">
        <f t="shared" si="103"/>
        <v>0</v>
      </c>
      <c r="E6607" s="1"/>
    </row>
    <row r="6608" spans="1:5" x14ac:dyDescent="0.25">
      <c r="A6608">
        <v>6607</v>
      </c>
      <c r="B6608" s="1">
        <v>8.3000000000000007</v>
      </c>
      <c r="C6608" s="1"/>
      <c r="D6608" s="1">
        <f t="shared" si="103"/>
        <v>8.3000000000000007</v>
      </c>
      <c r="E6608" s="1"/>
    </row>
    <row r="6609" spans="1:5" x14ac:dyDescent="0.25">
      <c r="A6609">
        <v>6608</v>
      </c>
      <c r="B6609" s="1">
        <v>13.9</v>
      </c>
      <c r="C6609" s="1"/>
      <c r="D6609" s="1">
        <f t="shared" si="103"/>
        <v>13.9</v>
      </c>
      <c r="E6609" s="1"/>
    </row>
    <row r="6610" spans="1:5" x14ac:dyDescent="0.25">
      <c r="A6610">
        <v>6609</v>
      </c>
      <c r="B6610" s="1">
        <v>32.4</v>
      </c>
      <c r="C6610" s="1"/>
      <c r="D6610" s="1">
        <f t="shared" si="103"/>
        <v>32.4</v>
      </c>
      <c r="E6610" s="1"/>
    </row>
    <row r="6611" spans="1:5" x14ac:dyDescent="0.25">
      <c r="A6611">
        <v>6610</v>
      </c>
      <c r="B6611" s="1">
        <v>32.6</v>
      </c>
      <c r="C6611" s="1"/>
      <c r="D6611" s="1">
        <f t="shared" si="103"/>
        <v>32.6</v>
      </c>
      <c r="E6611" s="1"/>
    </row>
    <row r="6612" spans="1:5" x14ac:dyDescent="0.25">
      <c r="A6612">
        <v>6611</v>
      </c>
      <c r="B6612" s="1">
        <v>37.700000000000003</v>
      </c>
      <c r="C6612" s="1"/>
      <c r="D6612" s="1">
        <f t="shared" si="103"/>
        <v>37.700000000000003</v>
      </c>
      <c r="E6612" s="1"/>
    </row>
    <row r="6613" spans="1:5" x14ac:dyDescent="0.25">
      <c r="A6613">
        <v>6612</v>
      </c>
      <c r="B6613" s="1">
        <v>46.3</v>
      </c>
      <c r="C6613" s="1"/>
      <c r="D6613" s="1">
        <f t="shared" si="103"/>
        <v>46.3</v>
      </c>
      <c r="E6613" s="1"/>
    </row>
    <row r="6614" spans="1:5" x14ac:dyDescent="0.25">
      <c r="A6614">
        <v>6613</v>
      </c>
      <c r="B6614" s="1">
        <v>26.1</v>
      </c>
      <c r="C6614" s="1"/>
      <c r="D6614" s="1">
        <f t="shared" si="103"/>
        <v>26.1</v>
      </c>
      <c r="E6614" s="1"/>
    </row>
    <row r="6615" spans="1:5" x14ac:dyDescent="0.25">
      <c r="A6615">
        <v>6614</v>
      </c>
      <c r="B6615" s="1">
        <v>15.4</v>
      </c>
      <c r="C6615" s="1"/>
      <c r="D6615" s="1">
        <f t="shared" si="103"/>
        <v>15.4</v>
      </c>
      <c r="E6615" s="1"/>
    </row>
    <row r="6616" spans="1:5" x14ac:dyDescent="0.25">
      <c r="A6616">
        <v>6615</v>
      </c>
      <c r="B6616" s="1">
        <v>31.9</v>
      </c>
      <c r="C6616" s="1"/>
      <c r="D6616" s="1">
        <f t="shared" si="103"/>
        <v>31.9</v>
      </c>
      <c r="E6616" s="1"/>
    </row>
    <row r="6617" spans="1:5" x14ac:dyDescent="0.25">
      <c r="A6617">
        <v>6616</v>
      </c>
      <c r="B6617" s="1">
        <v>23.9</v>
      </c>
      <c r="C6617" s="1"/>
      <c r="D6617" s="1">
        <f t="shared" si="103"/>
        <v>23.9</v>
      </c>
      <c r="E6617" s="1"/>
    </row>
    <row r="6618" spans="1:5" x14ac:dyDescent="0.25">
      <c r="A6618">
        <v>6617</v>
      </c>
      <c r="B6618" s="1">
        <v>12.2</v>
      </c>
      <c r="C6618" s="1"/>
      <c r="D6618" s="1">
        <f t="shared" si="103"/>
        <v>12.2</v>
      </c>
      <c r="E6618" s="1"/>
    </row>
    <row r="6619" spans="1:5" x14ac:dyDescent="0.25">
      <c r="A6619">
        <v>6618</v>
      </c>
      <c r="B6619" s="1">
        <v>0</v>
      </c>
      <c r="C6619" s="1"/>
      <c r="D6619" s="1">
        <f t="shared" si="103"/>
        <v>0</v>
      </c>
      <c r="E6619" s="1"/>
    </row>
    <row r="6620" spans="1:5" x14ac:dyDescent="0.25">
      <c r="A6620">
        <v>6619</v>
      </c>
      <c r="B6620" s="1">
        <v>0</v>
      </c>
      <c r="C6620" s="1"/>
      <c r="D6620" s="1">
        <f t="shared" si="103"/>
        <v>0</v>
      </c>
      <c r="E6620" s="1"/>
    </row>
    <row r="6621" spans="1:5" x14ac:dyDescent="0.25">
      <c r="A6621">
        <v>6620</v>
      </c>
      <c r="B6621" s="1">
        <v>0</v>
      </c>
      <c r="C6621" s="1"/>
      <c r="D6621" s="1">
        <f t="shared" si="103"/>
        <v>0</v>
      </c>
      <c r="E6621" s="1"/>
    </row>
    <row r="6622" spans="1:5" x14ac:dyDescent="0.25">
      <c r="A6622">
        <v>6621</v>
      </c>
      <c r="B6622" s="1">
        <v>0</v>
      </c>
      <c r="C6622" s="1"/>
      <c r="D6622" s="1">
        <f t="shared" si="103"/>
        <v>0</v>
      </c>
      <c r="E6622" s="1"/>
    </row>
    <row r="6623" spans="1:5" x14ac:dyDescent="0.25">
      <c r="A6623">
        <v>6622</v>
      </c>
      <c r="B6623" s="1">
        <v>0</v>
      </c>
      <c r="C6623" s="1"/>
      <c r="D6623" s="1">
        <f t="shared" si="103"/>
        <v>0</v>
      </c>
      <c r="E6623" s="1"/>
    </row>
    <row r="6624" spans="1:5" x14ac:dyDescent="0.25">
      <c r="A6624">
        <v>6623</v>
      </c>
      <c r="B6624" s="1">
        <v>0</v>
      </c>
      <c r="C6624" s="1"/>
      <c r="D6624" s="1">
        <f t="shared" si="103"/>
        <v>0</v>
      </c>
      <c r="E6624" s="1"/>
    </row>
    <row r="6625" spans="1:5" x14ac:dyDescent="0.25">
      <c r="A6625">
        <v>6624</v>
      </c>
      <c r="B6625" s="1">
        <v>0</v>
      </c>
      <c r="C6625" s="1"/>
      <c r="D6625" s="1">
        <f t="shared" si="103"/>
        <v>0</v>
      </c>
      <c r="E6625" s="1"/>
    </row>
    <row r="6626" spans="1:5" x14ac:dyDescent="0.25">
      <c r="A6626">
        <v>6625</v>
      </c>
      <c r="B6626" s="1">
        <v>0</v>
      </c>
      <c r="C6626" s="1"/>
      <c r="D6626" s="1">
        <f t="shared" si="103"/>
        <v>0</v>
      </c>
      <c r="E6626" s="1"/>
    </row>
    <row r="6627" spans="1:5" x14ac:dyDescent="0.25">
      <c r="A6627">
        <v>6626</v>
      </c>
      <c r="B6627" s="1">
        <v>0</v>
      </c>
      <c r="C6627" s="1"/>
      <c r="D6627" s="1">
        <f t="shared" si="103"/>
        <v>0</v>
      </c>
      <c r="E6627" s="1"/>
    </row>
    <row r="6628" spans="1:5" x14ac:dyDescent="0.25">
      <c r="A6628">
        <v>6627</v>
      </c>
      <c r="B6628" s="1">
        <v>0</v>
      </c>
      <c r="C6628" s="1"/>
      <c r="D6628" s="1">
        <f t="shared" si="103"/>
        <v>0</v>
      </c>
      <c r="E6628" s="1"/>
    </row>
    <row r="6629" spans="1:5" x14ac:dyDescent="0.25">
      <c r="A6629">
        <v>6628</v>
      </c>
      <c r="B6629" s="1">
        <v>0</v>
      </c>
      <c r="C6629" s="1"/>
      <c r="D6629" s="1">
        <f t="shared" si="103"/>
        <v>0</v>
      </c>
      <c r="E6629" s="1"/>
    </row>
    <row r="6630" spans="1:5" x14ac:dyDescent="0.25">
      <c r="A6630">
        <v>6629</v>
      </c>
      <c r="B6630" s="1">
        <v>0</v>
      </c>
      <c r="C6630" s="1"/>
      <c r="D6630" s="1">
        <f t="shared" si="103"/>
        <v>0</v>
      </c>
      <c r="E6630" s="1"/>
    </row>
    <row r="6631" spans="1:5" x14ac:dyDescent="0.25">
      <c r="A6631">
        <v>6630</v>
      </c>
      <c r="B6631" s="1">
        <v>0</v>
      </c>
      <c r="C6631" s="1"/>
      <c r="D6631" s="1">
        <f t="shared" si="103"/>
        <v>0</v>
      </c>
      <c r="E6631" s="1"/>
    </row>
    <row r="6632" spans="1:5" x14ac:dyDescent="0.25">
      <c r="A6632">
        <v>6631</v>
      </c>
      <c r="B6632" s="1">
        <v>3.3</v>
      </c>
      <c r="C6632" s="1"/>
      <c r="D6632" s="1">
        <f t="shared" si="103"/>
        <v>3.3</v>
      </c>
      <c r="E6632" s="1"/>
    </row>
    <row r="6633" spans="1:5" x14ac:dyDescent="0.25">
      <c r="A6633">
        <v>6632</v>
      </c>
      <c r="B6633" s="1">
        <v>8.4</v>
      </c>
      <c r="C6633" s="1"/>
      <c r="D6633" s="1">
        <f t="shared" si="103"/>
        <v>8.4</v>
      </c>
      <c r="E6633" s="1"/>
    </row>
    <row r="6634" spans="1:5" x14ac:dyDescent="0.25">
      <c r="A6634">
        <v>6633</v>
      </c>
      <c r="B6634" s="1">
        <v>25</v>
      </c>
      <c r="C6634" s="1"/>
      <c r="D6634" s="1">
        <f t="shared" si="103"/>
        <v>25</v>
      </c>
      <c r="E6634" s="1"/>
    </row>
    <row r="6635" spans="1:5" x14ac:dyDescent="0.25">
      <c r="A6635">
        <v>6634</v>
      </c>
      <c r="B6635" s="1">
        <v>42.6</v>
      </c>
      <c r="C6635" s="1"/>
      <c r="D6635" s="1">
        <f t="shared" si="103"/>
        <v>42.6</v>
      </c>
      <c r="E6635" s="1"/>
    </row>
    <row r="6636" spans="1:5" x14ac:dyDescent="0.25">
      <c r="A6636">
        <v>6635</v>
      </c>
      <c r="B6636" s="1">
        <v>87.1</v>
      </c>
      <c r="C6636" s="1"/>
      <c r="D6636" s="1">
        <f t="shared" si="103"/>
        <v>80</v>
      </c>
      <c r="E6636" s="1"/>
    </row>
    <row r="6637" spans="1:5" x14ac:dyDescent="0.25">
      <c r="A6637">
        <v>6636</v>
      </c>
      <c r="B6637" s="1">
        <v>87.4</v>
      </c>
      <c r="C6637" s="1"/>
      <c r="D6637" s="1">
        <f t="shared" si="103"/>
        <v>80</v>
      </c>
      <c r="E6637" s="1"/>
    </row>
    <row r="6638" spans="1:5" x14ac:dyDescent="0.25">
      <c r="A6638">
        <v>6637</v>
      </c>
      <c r="B6638" s="1">
        <v>93</v>
      </c>
      <c r="C6638" s="1"/>
      <c r="D6638" s="1">
        <f t="shared" si="103"/>
        <v>80</v>
      </c>
      <c r="E6638" s="1"/>
    </row>
    <row r="6639" spans="1:5" x14ac:dyDescent="0.25">
      <c r="A6639">
        <v>6638</v>
      </c>
      <c r="B6639" s="1">
        <v>82.2</v>
      </c>
      <c r="C6639" s="1"/>
      <c r="D6639" s="1">
        <f t="shared" si="103"/>
        <v>80</v>
      </c>
      <c r="E6639" s="1"/>
    </row>
    <row r="6640" spans="1:5" x14ac:dyDescent="0.25">
      <c r="A6640">
        <v>6639</v>
      </c>
      <c r="B6640" s="1">
        <v>64.3</v>
      </c>
      <c r="C6640" s="1"/>
      <c r="D6640" s="1">
        <f t="shared" si="103"/>
        <v>64.3</v>
      </c>
      <c r="E6640" s="1"/>
    </row>
    <row r="6641" spans="1:5" x14ac:dyDescent="0.25">
      <c r="A6641">
        <v>6640</v>
      </c>
      <c r="B6641" s="1">
        <v>41.9</v>
      </c>
      <c r="C6641" s="1"/>
      <c r="D6641" s="1">
        <f t="shared" si="103"/>
        <v>41.9</v>
      </c>
      <c r="E6641" s="1"/>
    </row>
    <row r="6642" spans="1:5" x14ac:dyDescent="0.25">
      <c r="A6642">
        <v>6641</v>
      </c>
      <c r="B6642" s="1">
        <v>18.2</v>
      </c>
      <c r="C6642" s="1"/>
      <c r="D6642" s="1">
        <f t="shared" si="103"/>
        <v>18.2</v>
      </c>
      <c r="E6642" s="1"/>
    </row>
    <row r="6643" spans="1:5" x14ac:dyDescent="0.25">
      <c r="A6643">
        <v>6642</v>
      </c>
      <c r="B6643" s="1">
        <v>0</v>
      </c>
      <c r="C6643" s="1"/>
      <c r="D6643" s="1">
        <f t="shared" si="103"/>
        <v>0</v>
      </c>
      <c r="E6643" s="1"/>
    </row>
    <row r="6644" spans="1:5" x14ac:dyDescent="0.25">
      <c r="A6644">
        <v>6643</v>
      </c>
      <c r="B6644" s="1">
        <v>0</v>
      </c>
      <c r="C6644" s="1"/>
      <c r="D6644" s="1">
        <f t="shared" si="103"/>
        <v>0</v>
      </c>
      <c r="E6644" s="1"/>
    </row>
    <row r="6645" spans="1:5" x14ac:dyDescent="0.25">
      <c r="A6645">
        <v>6644</v>
      </c>
      <c r="B6645" s="1">
        <v>0</v>
      </c>
      <c r="C6645" s="1"/>
      <c r="D6645" s="1">
        <f t="shared" si="103"/>
        <v>0</v>
      </c>
      <c r="E6645" s="1"/>
    </row>
    <row r="6646" spans="1:5" x14ac:dyDescent="0.25">
      <c r="A6646">
        <v>6645</v>
      </c>
      <c r="B6646" s="1">
        <v>0</v>
      </c>
      <c r="C6646" s="1"/>
      <c r="D6646" s="1">
        <f t="shared" si="103"/>
        <v>0</v>
      </c>
      <c r="E6646" s="1"/>
    </row>
    <row r="6647" spans="1:5" x14ac:dyDescent="0.25">
      <c r="A6647">
        <v>6646</v>
      </c>
      <c r="B6647" s="1">
        <v>0</v>
      </c>
      <c r="C6647" s="1"/>
      <c r="D6647" s="1">
        <f t="shared" si="103"/>
        <v>0</v>
      </c>
      <c r="E6647" s="1"/>
    </row>
    <row r="6648" spans="1:5" x14ac:dyDescent="0.25">
      <c r="A6648">
        <v>6647</v>
      </c>
      <c r="B6648" s="1">
        <v>0</v>
      </c>
      <c r="C6648" s="1"/>
      <c r="D6648" s="1">
        <f t="shared" si="103"/>
        <v>0</v>
      </c>
      <c r="E6648" s="1"/>
    </row>
    <row r="6649" spans="1:5" x14ac:dyDescent="0.25">
      <c r="A6649">
        <v>6648</v>
      </c>
      <c r="B6649" s="1">
        <v>0</v>
      </c>
      <c r="C6649" s="1"/>
      <c r="D6649" s="1">
        <f t="shared" si="103"/>
        <v>0</v>
      </c>
      <c r="E6649" s="1"/>
    </row>
    <row r="6650" spans="1:5" x14ac:dyDescent="0.25">
      <c r="A6650">
        <v>6649</v>
      </c>
      <c r="B6650" s="1">
        <v>0</v>
      </c>
      <c r="C6650" s="1"/>
      <c r="D6650" s="1">
        <f t="shared" si="103"/>
        <v>0</v>
      </c>
      <c r="E6650" s="1"/>
    </row>
    <row r="6651" spans="1:5" x14ac:dyDescent="0.25">
      <c r="A6651">
        <v>6650</v>
      </c>
      <c r="B6651" s="1">
        <v>0</v>
      </c>
      <c r="C6651" s="1"/>
      <c r="D6651" s="1">
        <f t="shared" si="103"/>
        <v>0</v>
      </c>
      <c r="E6651" s="1"/>
    </row>
    <row r="6652" spans="1:5" x14ac:dyDescent="0.25">
      <c r="A6652">
        <v>6651</v>
      </c>
      <c r="B6652" s="1">
        <v>0</v>
      </c>
      <c r="C6652" s="1"/>
      <c r="D6652" s="1">
        <f t="shared" si="103"/>
        <v>0</v>
      </c>
      <c r="E6652" s="1"/>
    </row>
    <row r="6653" spans="1:5" x14ac:dyDescent="0.25">
      <c r="A6653">
        <v>6652</v>
      </c>
      <c r="B6653" s="1">
        <v>0</v>
      </c>
      <c r="C6653" s="1"/>
      <c r="D6653" s="1">
        <f t="shared" si="103"/>
        <v>0</v>
      </c>
      <c r="E6653" s="1"/>
    </row>
    <row r="6654" spans="1:5" x14ac:dyDescent="0.25">
      <c r="A6654">
        <v>6653</v>
      </c>
      <c r="B6654" s="1">
        <v>0</v>
      </c>
      <c r="C6654" s="1"/>
      <c r="D6654" s="1">
        <f t="shared" si="103"/>
        <v>0</v>
      </c>
      <c r="E6654" s="1"/>
    </row>
    <row r="6655" spans="1:5" x14ac:dyDescent="0.25">
      <c r="A6655">
        <v>6654</v>
      </c>
      <c r="B6655" s="1">
        <v>0</v>
      </c>
      <c r="C6655" s="1"/>
      <c r="D6655" s="1">
        <f t="shared" si="103"/>
        <v>0</v>
      </c>
      <c r="E6655" s="1"/>
    </row>
    <row r="6656" spans="1:5" x14ac:dyDescent="0.25">
      <c r="A6656">
        <v>6655</v>
      </c>
      <c r="B6656" s="1">
        <v>2.2999999999999998</v>
      </c>
      <c r="C6656" s="1"/>
      <c r="D6656" s="1">
        <f t="shared" si="103"/>
        <v>2.2999999999999998</v>
      </c>
      <c r="E6656" s="1"/>
    </row>
    <row r="6657" spans="1:5" x14ac:dyDescent="0.25">
      <c r="A6657">
        <v>6656</v>
      </c>
      <c r="B6657" s="1">
        <v>7.7</v>
      </c>
      <c r="C6657" s="1"/>
      <c r="D6657" s="1">
        <f t="shared" si="103"/>
        <v>7.7</v>
      </c>
      <c r="E6657" s="1"/>
    </row>
    <row r="6658" spans="1:5" x14ac:dyDescent="0.25">
      <c r="A6658">
        <v>6657</v>
      </c>
      <c r="B6658" s="1">
        <v>14.2</v>
      </c>
      <c r="C6658" s="1"/>
      <c r="D6658" s="1">
        <f t="shared" si="103"/>
        <v>14.2</v>
      </c>
      <c r="E6658" s="1"/>
    </row>
    <row r="6659" spans="1:5" x14ac:dyDescent="0.25">
      <c r="A6659">
        <v>6658</v>
      </c>
      <c r="B6659" s="1">
        <v>18.899999999999999</v>
      </c>
      <c r="C6659" s="1"/>
      <c r="D6659" s="1">
        <f t="shared" ref="D6659:D6722" si="104">MIN(B6659,$G$1)</f>
        <v>18.899999999999999</v>
      </c>
      <c r="E6659" s="1"/>
    </row>
    <row r="6660" spans="1:5" x14ac:dyDescent="0.25">
      <c r="A6660">
        <v>6659</v>
      </c>
      <c r="B6660" s="1">
        <v>27.7</v>
      </c>
      <c r="C6660" s="1"/>
      <c r="D6660" s="1">
        <f t="shared" si="104"/>
        <v>27.7</v>
      </c>
      <c r="E6660" s="1"/>
    </row>
    <row r="6661" spans="1:5" x14ac:dyDescent="0.25">
      <c r="A6661">
        <v>6660</v>
      </c>
      <c r="B6661" s="1">
        <v>81.3</v>
      </c>
      <c r="C6661" s="1"/>
      <c r="D6661" s="1">
        <f t="shared" si="104"/>
        <v>80</v>
      </c>
      <c r="E6661" s="1"/>
    </row>
    <row r="6662" spans="1:5" x14ac:dyDescent="0.25">
      <c r="A6662">
        <v>6661</v>
      </c>
      <c r="B6662" s="1">
        <v>94.1</v>
      </c>
      <c r="C6662" s="1"/>
      <c r="D6662" s="1">
        <f t="shared" si="104"/>
        <v>80</v>
      </c>
      <c r="E6662" s="1"/>
    </row>
    <row r="6663" spans="1:5" x14ac:dyDescent="0.25">
      <c r="A6663">
        <v>6662</v>
      </c>
      <c r="B6663" s="1">
        <v>84</v>
      </c>
      <c r="C6663" s="1"/>
      <c r="D6663" s="1">
        <f t="shared" si="104"/>
        <v>80</v>
      </c>
      <c r="E6663" s="1"/>
    </row>
    <row r="6664" spans="1:5" x14ac:dyDescent="0.25">
      <c r="A6664">
        <v>6663</v>
      </c>
      <c r="B6664" s="1">
        <v>66</v>
      </c>
      <c r="C6664" s="1"/>
      <c r="D6664" s="1">
        <f t="shared" si="104"/>
        <v>66</v>
      </c>
      <c r="E6664" s="1"/>
    </row>
    <row r="6665" spans="1:5" x14ac:dyDescent="0.25">
      <c r="A6665">
        <v>6664</v>
      </c>
      <c r="B6665" s="1">
        <v>42.2</v>
      </c>
      <c r="C6665" s="1"/>
      <c r="D6665" s="1">
        <f t="shared" si="104"/>
        <v>42.2</v>
      </c>
      <c r="E6665" s="1"/>
    </row>
    <row r="6666" spans="1:5" x14ac:dyDescent="0.25">
      <c r="A6666">
        <v>6665</v>
      </c>
      <c r="B6666" s="1">
        <v>17.7</v>
      </c>
      <c r="C6666" s="1"/>
      <c r="D6666" s="1">
        <f t="shared" si="104"/>
        <v>17.7</v>
      </c>
      <c r="E6666" s="1"/>
    </row>
    <row r="6667" spans="1:5" x14ac:dyDescent="0.25">
      <c r="A6667">
        <v>6666</v>
      </c>
      <c r="B6667" s="1">
        <v>0</v>
      </c>
      <c r="C6667" s="1"/>
      <c r="D6667" s="1">
        <f t="shared" si="104"/>
        <v>0</v>
      </c>
      <c r="E6667" s="1"/>
    </row>
    <row r="6668" spans="1:5" x14ac:dyDescent="0.25">
      <c r="A6668">
        <v>6667</v>
      </c>
      <c r="B6668" s="1">
        <v>0</v>
      </c>
      <c r="C6668" s="1"/>
      <c r="D6668" s="1">
        <f t="shared" si="104"/>
        <v>0</v>
      </c>
      <c r="E6668" s="1"/>
    </row>
    <row r="6669" spans="1:5" x14ac:dyDescent="0.25">
      <c r="A6669">
        <v>6668</v>
      </c>
      <c r="B6669" s="1">
        <v>0</v>
      </c>
      <c r="C6669" s="1"/>
      <c r="D6669" s="1">
        <f t="shared" si="104"/>
        <v>0</v>
      </c>
      <c r="E6669" s="1"/>
    </row>
    <row r="6670" spans="1:5" x14ac:dyDescent="0.25">
      <c r="A6670">
        <v>6669</v>
      </c>
      <c r="B6670" s="1">
        <v>0</v>
      </c>
      <c r="C6670" s="1"/>
      <c r="D6670" s="1">
        <f t="shared" si="104"/>
        <v>0</v>
      </c>
      <c r="E6670" s="1"/>
    </row>
    <row r="6671" spans="1:5" x14ac:dyDescent="0.25">
      <c r="A6671">
        <v>6670</v>
      </c>
      <c r="B6671" s="1">
        <v>0</v>
      </c>
      <c r="C6671" s="1"/>
      <c r="D6671" s="1">
        <f t="shared" si="104"/>
        <v>0</v>
      </c>
      <c r="E6671" s="1"/>
    </row>
    <row r="6672" spans="1:5" x14ac:dyDescent="0.25">
      <c r="A6672">
        <v>6671</v>
      </c>
      <c r="B6672" s="1">
        <v>0</v>
      </c>
      <c r="C6672" s="1"/>
      <c r="D6672" s="1">
        <f t="shared" si="104"/>
        <v>0</v>
      </c>
      <c r="E6672" s="1"/>
    </row>
    <row r="6673" spans="1:5" x14ac:dyDescent="0.25">
      <c r="A6673">
        <v>6672</v>
      </c>
      <c r="B6673" s="1">
        <v>0</v>
      </c>
      <c r="C6673" s="1"/>
      <c r="D6673" s="1">
        <f t="shared" si="104"/>
        <v>0</v>
      </c>
      <c r="E6673" s="1"/>
    </row>
    <row r="6674" spans="1:5" x14ac:dyDescent="0.25">
      <c r="A6674">
        <v>6673</v>
      </c>
      <c r="B6674" s="1">
        <v>0</v>
      </c>
      <c r="C6674" s="1"/>
      <c r="D6674" s="1">
        <f t="shared" si="104"/>
        <v>0</v>
      </c>
      <c r="E6674" s="1"/>
    </row>
    <row r="6675" spans="1:5" x14ac:dyDescent="0.25">
      <c r="A6675">
        <v>6674</v>
      </c>
      <c r="B6675" s="1">
        <v>0</v>
      </c>
      <c r="C6675" s="1"/>
      <c r="D6675" s="1">
        <f t="shared" si="104"/>
        <v>0</v>
      </c>
      <c r="E6675" s="1"/>
    </row>
    <row r="6676" spans="1:5" x14ac:dyDescent="0.25">
      <c r="A6676">
        <v>6675</v>
      </c>
      <c r="B6676" s="1">
        <v>0</v>
      </c>
      <c r="C6676" s="1"/>
      <c r="D6676" s="1">
        <f t="shared" si="104"/>
        <v>0</v>
      </c>
      <c r="E6676" s="1"/>
    </row>
    <row r="6677" spans="1:5" x14ac:dyDescent="0.25">
      <c r="A6677">
        <v>6676</v>
      </c>
      <c r="B6677" s="1">
        <v>0</v>
      </c>
      <c r="C6677" s="1"/>
      <c r="D6677" s="1">
        <f t="shared" si="104"/>
        <v>0</v>
      </c>
      <c r="E6677" s="1"/>
    </row>
    <row r="6678" spans="1:5" x14ac:dyDescent="0.25">
      <c r="A6678">
        <v>6677</v>
      </c>
      <c r="B6678" s="1">
        <v>0</v>
      </c>
      <c r="C6678" s="1"/>
      <c r="D6678" s="1">
        <f t="shared" si="104"/>
        <v>0</v>
      </c>
      <c r="E6678" s="1"/>
    </row>
    <row r="6679" spans="1:5" x14ac:dyDescent="0.25">
      <c r="A6679">
        <v>6678</v>
      </c>
      <c r="B6679" s="1">
        <v>0</v>
      </c>
      <c r="C6679" s="1"/>
      <c r="D6679" s="1">
        <f t="shared" si="104"/>
        <v>0</v>
      </c>
      <c r="E6679" s="1"/>
    </row>
    <row r="6680" spans="1:5" x14ac:dyDescent="0.25">
      <c r="A6680">
        <v>6679</v>
      </c>
      <c r="B6680" s="1">
        <v>0</v>
      </c>
      <c r="C6680" s="1"/>
      <c r="D6680" s="1">
        <f t="shared" si="104"/>
        <v>0</v>
      </c>
      <c r="E6680" s="1"/>
    </row>
    <row r="6681" spans="1:5" x14ac:dyDescent="0.25">
      <c r="A6681">
        <v>6680</v>
      </c>
      <c r="B6681" s="1">
        <v>28.7</v>
      </c>
      <c r="C6681" s="1"/>
      <c r="D6681" s="1">
        <f t="shared" si="104"/>
        <v>28.7</v>
      </c>
      <c r="E6681" s="1"/>
    </row>
    <row r="6682" spans="1:5" x14ac:dyDescent="0.25">
      <c r="A6682">
        <v>6681</v>
      </c>
      <c r="B6682" s="1">
        <v>52.6</v>
      </c>
      <c r="C6682" s="1"/>
      <c r="D6682" s="1">
        <f t="shared" si="104"/>
        <v>52.6</v>
      </c>
      <c r="E6682" s="1"/>
    </row>
    <row r="6683" spans="1:5" x14ac:dyDescent="0.25">
      <c r="A6683">
        <v>6682</v>
      </c>
      <c r="B6683" s="1">
        <v>73.2</v>
      </c>
      <c r="C6683" s="1"/>
      <c r="D6683" s="1">
        <f t="shared" si="104"/>
        <v>73.2</v>
      </c>
      <c r="E6683" s="1"/>
    </row>
    <row r="6684" spans="1:5" x14ac:dyDescent="0.25">
      <c r="A6684">
        <v>6683</v>
      </c>
      <c r="B6684" s="1">
        <v>87.2</v>
      </c>
      <c r="C6684" s="1"/>
      <c r="D6684" s="1">
        <f t="shared" si="104"/>
        <v>80</v>
      </c>
      <c r="E6684" s="1"/>
    </row>
    <row r="6685" spans="1:5" x14ac:dyDescent="0.25">
      <c r="A6685">
        <v>6684</v>
      </c>
      <c r="B6685" s="1">
        <v>93.3</v>
      </c>
      <c r="C6685" s="1"/>
      <c r="D6685" s="1">
        <f t="shared" si="104"/>
        <v>80</v>
      </c>
      <c r="E6685" s="1"/>
    </row>
    <row r="6686" spans="1:5" x14ac:dyDescent="0.25">
      <c r="A6686">
        <v>6685</v>
      </c>
      <c r="B6686" s="1">
        <v>91.1</v>
      </c>
      <c r="C6686" s="1"/>
      <c r="D6686" s="1">
        <f t="shared" si="104"/>
        <v>80</v>
      </c>
      <c r="E6686" s="1"/>
    </row>
    <row r="6687" spans="1:5" x14ac:dyDescent="0.25">
      <c r="A6687">
        <v>6686</v>
      </c>
      <c r="B6687" s="1">
        <v>80</v>
      </c>
      <c r="C6687" s="1"/>
      <c r="D6687" s="1">
        <f t="shared" si="104"/>
        <v>80</v>
      </c>
      <c r="E6687" s="1"/>
    </row>
    <row r="6688" spans="1:5" x14ac:dyDescent="0.25">
      <c r="A6688">
        <v>6687</v>
      </c>
      <c r="B6688" s="1">
        <v>62.2</v>
      </c>
      <c r="C6688" s="1"/>
      <c r="D6688" s="1">
        <f t="shared" si="104"/>
        <v>62.2</v>
      </c>
      <c r="E6688" s="1"/>
    </row>
    <row r="6689" spans="1:5" x14ac:dyDescent="0.25">
      <c r="A6689">
        <v>6688</v>
      </c>
      <c r="B6689" s="1">
        <v>41.2</v>
      </c>
      <c r="C6689" s="1"/>
      <c r="D6689" s="1">
        <f t="shared" si="104"/>
        <v>41.2</v>
      </c>
      <c r="E6689" s="1"/>
    </row>
    <row r="6690" spans="1:5" x14ac:dyDescent="0.25">
      <c r="A6690">
        <v>6689</v>
      </c>
      <c r="B6690" s="1">
        <v>12.7</v>
      </c>
      <c r="C6690" s="1"/>
      <c r="D6690" s="1">
        <f t="shared" si="104"/>
        <v>12.7</v>
      </c>
      <c r="E6690" s="1"/>
    </row>
    <row r="6691" spans="1:5" x14ac:dyDescent="0.25">
      <c r="A6691">
        <v>6690</v>
      </c>
      <c r="B6691" s="1">
        <v>0</v>
      </c>
      <c r="C6691" s="1"/>
      <c r="D6691" s="1">
        <f t="shared" si="104"/>
        <v>0</v>
      </c>
      <c r="E6691" s="1"/>
    </row>
    <row r="6692" spans="1:5" x14ac:dyDescent="0.25">
      <c r="A6692">
        <v>6691</v>
      </c>
      <c r="B6692" s="1">
        <v>0</v>
      </c>
      <c r="C6692" s="1"/>
      <c r="D6692" s="1">
        <f t="shared" si="104"/>
        <v>0</v>
      </c>
      <c r="E6692" s="1"/>
    </row>
    <row r="6693" spans="1:5" x14ac:dyDescent="0.25">
      <c r="A6693">
        <v>6692</v>
      </c>
      <c r="B6693" s="1">
        <v>0</v>
      </c>
      <c r="C6693" s="1"/>
      <c r="D6693" s="1">
        <f t="shared" si="104"/>
        <v>0</v>
      </c>
      <c r="E6693" s="1"/>
    </row>
    <row r="6694" spans="1:5" x14ac:dyDescent="0.25">
      <c r="A6694">
        <v>6693</v>
      </c>
      <c r="B6694" s="1">
        <v>0</v>
      </c>
      <c r="C6694" s="1"/>
      <c r="D6694" s="1">
        <f t="shared" si="104"/>
        <v>0</v>
      </c>
      <c r="E6694" s="1"/>
    </row>
    <row r="6695" spans="1:5" x14ac:dyDescent="0.25">
      <c r="A6695">
        <v>6694</v>
      </c>
      <c r="B6695" s="1">
        <v>0</v>
      </c>
      <c r="C6695" s="1"/>
      <c r="D6695" s="1">
        <f t="shared" si="104"/>
        <v>0</v>
      </c>
      <c r="E6695" s="1"/>
    </row>
    <row r="6696" spans="1:5" x14ac:dyDescent="0.25">
      <c r="A6696">
        <v>6695</v>
      </c>
      <c r="B6696" s="1">
        <v>0</v>
      </c>
      <c r="C6696" s="1"/>
      <c r="D6696" s="1">
        <f t="shared" si="104"/>
        <v>0</v>
      </c>
      <c r="E6696" s="1"/>
    </row>
    <row r="6697" spans="1:5" x14ac:dyDescent="0.25">
      <c r="A6697">
        <v>6696</v>
      </c>
      <c r="B6697" s="1">
        <v>0</v>
      </c>
      <c r="C6697" s="1"/>
      <c r="D6697" s="1">
        <f t="shared" si="104"/>
        <v>0</v>
      </c>
      <c r="E6697" s="1"/>
    </row>
    <row r="6698" spans="1:5" x14ac:dyDescent="0.25">
      <c r="A6698">
        <v>6697</v>
      </c>
      <c r="B6698" s="1">
        <v>0</v>
      </c>
      <c r="C6698" s="1"/>
      <c r="D6698" s="1">
        <f t="shared" si="104"/>
        <v>0</v>
      </c>
      <c r="E6698" s="1"/>
    </row>
    <row r="6699" spans="1:5" x14ac:dyDescent="0.25">
      <c r="A6699">
        <v>6698</v>
      </c>
      <c r="B6699" s="1">
        <v>0</v>
      </c>
      <c r="C6699" s="1"/>
      <c r="D6699" s="1">
        <f t="shared" si="104"/>
        <v>0</v>
      </c>
      <c r="E6699" s="1"/>
    </row>
    <row r="6700" spans="1:5" x14ac:dyDescent="0.25">
      <c r="A6700">
        <v>6699</v>
      </c>
      <c r="B6700" s="1">
        <v>0</v>
      </c>
      <c r="C6700" s="1"/>
      <c r="D6700" s="1">
        <f t="shared" si="104"/>
        <v>0</v>
      </c>
      <c r="E6700" s="1"/>
    </row>
    <row r="6701" spans="1:5" x14ac:dyDescent="0.25">
      <c r="A6701">
        <v>6700</v>
      </c>
      <c r="B6701" s="1">
        <v>0</v>
      </c>
      <c r="C6701" s="1"/>
      <c r="D6701" s="1">
        <f t="shared" si="104"/>
        <v>0</v>
      </c>
      <c r="E6701" s="1"/>
    </row>
    <row r="6702" spans="1:5" x14ac:dyDescent="0.25">
      <c r="A6702">
        <v>6701</v>
      </c>
      <c r="B6702" s="1">
        <v>0</v>
      </c>
      <c r="C6702" s="1"/>
      <c r="D6702" s="1">
        <f t="shared" si="104"/>
        <v>0</v>
      </c>
      <c r="E6702" s="1"/>
    </row>
    <row r="6703" spans="1:5" x14ac:dyDescent="0.25">
      <c r="A6703">
        <v>6702</v>
      </c>
      <c r="B6703" s="1">
        <v>0</v>
      </c>
      <c r="C6703" s="1"/>
      <c r="D6703" s="1">
        <f t="shared" si="104"/>
        <v>0</v>
      </c>
      <c r="E6703" s="1"/>
    </row>
    <row r="6704" spans="1:5" x14ac:dyDescent="0.25">
      <c r="A6704">
        <v>6703</v>
      </c>
      <c r="B6704" s="1">
        <v>0</v>
      </c>
      <c r="C6704" s="1"/>
      <c r="D6704" s="1">
        <f t="shared" si="104"/>
        <v>0</v>
      </c>
      <c r="E6704" s="1"/>
    </row>
    <row r="6705" spans="1:5" x14ac:dyDescent="0.25">
      <c r="A6705">
        <v>6704</v>
      </c>
      <c r="B6705" s="1">
        <v>26.3</v>
      </c>
      <c r="C6705" s="1"/>
      <c r="D6705" s="1">
        <f t="shared" si="104"/>
        <v>26.3</v>
      </c>
      <c r="E6705" s="1"/>
    </row>
    <row r="6706" spans="1:5" x14ac:dyDescent="0.25">
      <c r="A6706">
        <v>6705</v>
      </c>
      <c r="B6706" s="1">
        <v>44.6</v>
      </c>
      <c r="C6706" s="1"/>
      <c r="D6706" s="1">
        <f t="shared" si="104"/>
        <v>44.6</v>
      </c>
      <c r="E6706" s="1"/>
    </row>
    <row r="6707" spans="1:5" x14ac:dyDescent="0.25">
      <c r="A6707">
        <v>6706</v>
      </c>
      <c r="B6707" s="1">
        <v>67.400000000000006</v>
      </c>
      <c r="C6707" s="1"/>
      <c r="D6707" s="1">
        <f t="shared" si="104"/>
        <v>67.400000000000006</v>
      </c>
      <c r="E6707" s="1"/>
    </row>
    <row r="6708" spans="1:5" x14ac:dyDescent="0.25">
      <c r="A6708">
        <v>6707</v>
      </c>
      <c r="B6708" s="1">
        <v>81.599999999999994</v>
      </c>
      <c r="C6708" s="1"/>
      <c r="D6708" s="1">
        <f t="shared" si="104"/>
        <v>80</v>
      </c>
      <c r="E6708" s="1"/>
    </row>
    <row r="6709" spans="1:5" x14ac:dyDescent="0.25">
      <c r="A6709">
        <v>6708</v>
      </c>
      <c r="B6709" s="1">
        <v>87.3</v>
      </c>
      <c r="C6709" s="1"/>
      <c r="D6709" s="1">
        <f t="shared" si="104"/>
        <v>80</v>
      </c>
      <c r="E6709" s="1"/>
    </row>
    <row r="6710" spans="1:5" x14ac:dyDescent="0.25">
      <c r="A6710">
        <v>6709</v>
      </c>
      <c r="B6710" s="1">
        <v>85.7</v>
      </c>
      <c r="C6710" s="1"/>
      <c r="D6710" s="1">
        <f t="shared" si="104"/>
        <v>80</v>
      </c>
      <c r="E6710" s="1"/>
    </row>
    <row r="6711" spans="1:5" x14ac:dyDescent="0.25">
      <c r="A6711">
        <v>6710</v>
      </c>
      <c r="B6711" s="1">
        <v>73.599999999999994</v>
      </c>
      <c r="C6711" s="1"/>
      <c r="D6711" s="1">
        <f t="shared" si="104"/>
        <v>73.599999999999994</v>
      </c>
      <c r="E6711" s="1"/>
    </row>
    <row r="6712" spans="1:5" x14ac:dyDescent="0.25">
      <c r="A6712">
        <v>6711</v>
      </c>
      <c r="B6712" s="1">
        <v>57.1</v>
      </c>
      <c r="C6712" s="1"/>
      <c r="D6712" s="1">
        <f t="shared" si="104"/>
        <v>57.1</v>
      </c>
      <c r="E6712" s="1"/>
    </row>
    <row r="6713" spans="1:5" x14ac:dyDescent="0.25">
      <c r="A6713">
        <v>6712</v>
      </c>
      <c r="B6713" s="1">
        <v>37</v>
      </c>
      <c r="C6713" s="1"/>
      <c r="D6713" s="1">
        <f t="shared" si="104"/>
        <v>37</v>
      </c>
      <c r="E6713" s="1"/>
    </row>
    <row r="6714" spans="1:5" x14ac:dyDescent="0.25">
      <c r="A6714">
        <v>6713</v>
      </c>
      <c r="B6714" s="1">
        <v>14.2</v>
      </c>
      <c r="C6714" s="1"/>
      <c r="D6714" s="1">
        <f t="shared" si="104"/>
        <v>14.2</v>
      </c>
      <c r="E6714" s="1"/>
    </row>
    <row r="6715" spans="1:5" x14ac:dyDescent="0.25">
      <c r="A6715">
        <v>6714</v>
      </c>
      <c r="B6715" s="1">
        <v>0</v>
      </c>
      <c r="C6715" s="1"/>
      <c r="D6715" s="1">
        <f t="shared" si="104"/>
        <v>0</v>
      </c>
      <c r="E6715" s="1"/>
    </row>
    <row r="6716" spans="1:5" x14ac:dyDescent="0.25">
      <c r="A6716">
        <v>6715</v>
      </c>
      <c r="B6716" s="1">
        <v>0</v>
      </c>
      <c r="C6716" s="1"/>
      <c r="D6716" s="1">
        <f t="shared" si="104"/>
        <v>0</v>
      </c>
      <c r="E6716" s="1"/>
    </row>
    <row r="6717" spans="1:5" x14ac:dyDescent="0.25">
      <c r="A6717">
        <v>6716</v>
      </c>
      <c r="B6717" s="1">
        <v>0</v>
      </c>
      <c r="C6717" s="1"/>
      <c r="D6717" s="1">
        <f t="shared" si="104"/>
        <v>0</v>
      </c>
      <c r="E6717" s="1"/>
    </row>
    <row r="6718" spans="1:5" x14ac:dyDescent="0.25">
      <c r="A6718">
        <v>6717</v>
      </c>
      <c r="B6718" s="1">
        <v>0</v>
      </c>
      <c r="C6718" s="1"/>
      <c r="D6718" s="1">
        <f t="shared" si="104"/>
        <v>0</v>
      </c>
      <c r="E6718" s="1"/>
    </row>
    <row r="6719" spans="1:5" x14ac:dyDescent="0.25">
      <c r="A6719">
        <v>6718</v>
      </c>
      <c r="B6719" s="1">
        <v>0</v>
      </c>
      <c r="C6719" s="1"/>
      <c r="D6719" s="1">
        <f t="shared" si="104"/>
        <v>0</v>
      </c>
      <c r="E6719" s="1"/>
    </row>
    <row r="6720" spans="1:5" x14ac:dyDescent="0.25">
      <c r="A6720">
        <v>6719</v>
      </c>
      <c r="B6720" s="1">
        <v>0</v>
      </c>
      <c r="C6720" s="1"/>
      <c r="D6720" s="1">
        <f t="shared" si="104"/>
        <v>0</v>
      </c>
      <c r="E6720" s="1"/>
    </row>
    <row r="6721" spans="1:5" x14ac:dyDescent="0.25">
      <c r="A6721">
        <v>6720</v>
      </c>
      <c r="B6721" s="1">
        <v>0</v>
      </c>
      <c r="C6721" s="1"/>
      <c r="D6721" s="1">
        <f t="shared" si="104"/>
        <v>0</v>
      </c>
      <c r="E6721" s="1"/>
    </row>
    <row r="6722" spans="1:5" x14ac:dyDescent="0.25">
      <c r="A6722">
        <v>6721</v>
      </c>
      <c r="B6722" s="1">
        <v>0</v>
      </c>
      <c r="C6722" s="1"/>
      <c r="D6722" s="1">
        <f t="shared" si="104"/>
        <v>0</v>
      </c>
      <c r="E6722" s="1"/>
    </row>
    <row r="6723" spans="1:5" x14ac:dyDescent="0.25">
      <c r="A6723">
        <v>6722</v>
      </c>
      <c r="B6723" s="1">
        <v>0</v>
      </c>
      <c r="C6723" s="1"/>
      <c r="D6723" s="1">
        <f t="shared" ref="D6723:D6786" si="105">MIN(B6723,$G$1)</f>
        <v>0</v>
      </c>
      <c r="E6723" s="1"/>
    </row>
    <row r="6724" spans="1:5" x14ac:dyDescent="0.25">
      <c r="A6724">
        <v>6723</v>
      </c>
      <c r="B6724" s="1">
        <v>0</v>
      </c>
      <c r="C6724" s="1"/>
      <c r="D6724" s="1">
        <f t="shared" si="105"/>
        <v>0</v>
      </c>
      <c r="E6724" s="1"/>
    </row>
    <row r="6725" spans="1:5" x14ac:dyDescent="0.25">
      <c r="A6725">
        <v>6724</v>
      </c>
      <c r="B6725" s="1">
        <v>0</v>
      </c>
      <c r="C6725" s="1"/>
      <c r="D6725" s="1">
        <f t="shared" si="105"/>
        <v>0</v>
      </c>
      <c r="E6725" s="1"/>
    </row>
    <row r="6726" spans="1:5" x14ac:dyDescent="0.25">
      <c r="A6726">
        <v>6725</v>
      </c>
      <c r="B6726" s="1">
        <v>0</v>
      </c>
      <c r="C6726" s="1"/>
      <c r="D6726" s="1">
        <f t="shared" si="105"/>
        <v>0</v>
      </c>
      <c r="E6726" s="1"/>
    </row>
    <row r="6727" spans="1:5" x14ac:dyDescent="0.25">
      <c r="A6727">
        <v>6726</v>
      </c>
      <c r="B6727" s="1">
        <v>0</v>
      </c>
      <c r="C6727" s="1"/>
      <c r="D6727" s="1">
        <f t="shared" si="105"/>
        <v>0</v>
      </c>
      <c r="E6727" s="1"/>
    </row>
    <row r="6728" spans="1:5" x14ac:dyDescent="0.25">
      <c r="A6728">
        <v>6727</v>
      </c>
      <c r="B6728" s="1">
        <v>0</v>
      </c>
      <c r="C6728" s="1"/>
      <c r="D6728" s="1">
        <f t="shared" si="105"/>
        <v>0</v>
      </c>
      <c r="E6728" s="1"/>
    </row>
    <row r="6729" spans="1:5" x14ac:dyDescent="0.25">
      <c r="A6729">
        <v>6728</v>
      </c>
      <c r="B6729" s="1">
        <v>4</v>
      </c>
      <c r="C6729" s="1"/>
      <c r="D6729" s="1">
        <f t="shared" si="105"/>
        <v>4</v>
      </c>
      <c r="E6729" s="1"/>
    </row>
    <row r="6730" spans="1:5" x14ac:dyDescent="0.25">
      <c r="A6730">
        <v>6729</v>
      </c>
      <c r="B6730" s="1">
        <v>13.1</v>
      </c>
      <c r="C6730" s="1"/>
      <c r="D6730" s="1">
        <f t="shared" si="105"/>
        <v>13.1</v>
      </c>
      <c r="E6730" s="1"/>
    </row>
    <row r="6731" spans="1:5" x14ac:dyDescent="0.25">
      <c r="A6731">
        <v>6730</v>
      </c>
      <c r="B6731" s="1">
        <v>56.9</v>
      </c>
      <c r="C6731" s="1"/>
      <c r="D6731" s="1">
        <f t="shared" si="105"/>
        <v>56.9</v>
      </c>
      <c r="E6731" s="1"/>
    </row>
    <row r="6732" spans="1:5" x14ac:dyDescent="0.25">
      <c r="A6732">
        <v>6731</v>
      </c>
      <c r="B6732" s="1">
        <v>76.8</v>
      </c>
      <c r="C6732" s="1"/>
      <c r="D6732" s="1">
        <f t="shared" si="105"/>
        <v>76.8</v>
      </c>
      <c r="E6732" s="1"/>
    </row>
    <row r="6733" spans="1:5" x14ac:dyDescent="0.25">
      <c r="A6733">
        <v>6732</v>
      </c>
      <c r="B6733" s="1">
        <v>82.2</v>
      </c>
      <c r="C6733" s="1"/>
      <c r="D6733" s="1">
        <f t="shared" si="105"/>
        <v>80</v>
      </c>
      <c r="E6733" s="1"/>
    </row>
    <row r="6734" spans="1:5" x14ac:dyDescent="0.25">
      <c r="A6734">
        <v>6733</v>
      </c>
      <c r="B6734" s="1">
        <v>79.900000000000006</v>
      </c>
      <c r="C6734" s="1"/>
      <c r="D6734" s="1">
        <f t="shared" si="105"/>
        <v>79.900000000000006</v>
      </c>
      <c r="E6734" s="1"/>
    </row>
    <row r="6735" spans="1:5" x14ac:dyDescent="0.25">
      <c r="A6735">
        <v>6734</v>
      </c>
      <c r="B6735" s="1">
        <v>70.099999999999994</v>
      </c>
      <c r="C6735" s="1"/>
      <c r="D6735" s="1">
        <f t="shared" si="105"/>
        <v>70.099999999999994</v>
      </c>
      <c r="E6735" s="1"/>
    </row>
    <row r="6736" spans="1:5" x14ac:dyDescent="0.25">
      <c r="A6736">
        <v>6735</v>
      </c>
      <c r="B6736" s="1">
        <v>52.4</v>
      </c>
      <c r="C6736" s="1"/>
      <c r="D6736" s="1">
        <f t="shared" si="105"/>
        <v>52.4</v>
      </c>
      <c r="E6736" s="1"/>
    </row>
    <row r="6737" spans="1:5" x14ac:dyDescent="0.25">
      <c r="A6737">
        <v>6736</v>
      </c>
      <c r="B6737" s="1">
        <v>31</v>
      </c>
      <c r="C6737" s="1"/>
      <c r="D6737" s="1">
        <f t="shared" si="105"/>
        <v>31</v>
      </c>
      <c r="E6737" s="1"/>
    </row>
    <row r="6738" spans="1:5" x14ac:dyDescent="0.25">
      <c r="A6738">
        <v>6737</v>
      </c>
      <c r="B6738" s="1">
        <v>9.8000000000000007</v>
      </c>
      <c r="C6738" s="1"/>
      <c r="D6738" s="1">
        <f t="shared" si="105"/>
        <v>9.8000000000000007</v>
      </c>
      <c r="E6738" s="1"/>
    </row>
    <row r="6739" spans="1:5" x14ac:dyDescent="0.25">
      <c r="A6739">
        <v>6738</v>
      </c>
      <c r="B6739" s="1">
        <v>0</v>
      </c>
      <c r="C6739" s="1"/>
      <c r="D6739" s="1">
        <f t="shared" si="105"/>
        <v>0</v>
      </c>
      <c r="E6739" s="1"/>
    </row>
    <row r="6740" spans="1:5" x14ac:dyDescent="0.25">
      <c r="A6740">
        <v>6739</v>
      </c>
      <c r="B6740" s="1">
        <v>0</v>
      </c>
      <c r="C6740" s="1"/>
      <c r="D6740" s="1">
        <f t="shared" si="105"/>
        <v>0</v>
      </c>
      <c r="E6740" s="1"/>
    </row>
    <row r="6741" spans="1:5" x14ac:dyDescent="0.25">
      <c r="A6741">
        <v>6740</v>
      </c>
      <c r="B6741" s="1">
        <v>0</v>
      </c>
      <c r="C6741" s="1"/>
      <c r="D6741" s="1">
        <f t="shared" si="105"/>
        <v>0</v>
      </c>
      <c r="E6741" s="1"/>
    </row>
    <row r="6742" spans="1:5" x14ac:dyDescent="0.25">
      <c r="A6742">
        <v>6741</v>
      </c>
      <c r="B6742" s="1">
        <v>0</v>
      </c>
      <c r="C6742" s="1"/>
      <c r="D6742" s="1">
        <f t="shared" si="105"/>
        <v>0</v>
      </c>
      <c r="E6742" s="1"/>
    </row>
    <row r="6743" spans="1:5" x14ac:dyDescent="0.25">
      <c r="A6743">
        <v>6742</v>
      </c>
      <c r="B6743" s="1">
        <v>0</v>
      </c>
      <c r="C6743" s="1"/>
      <c r="D6743" s="1">
        <f t="shared" si="105"/>
        <v>0</v>
      </c>
      <c r="E6743" s="1"/>
    </row>
    <row r="6744" spans="1:5" x14ac:dyDescent="0.25">
      <c r="A6744">
        <v>6743</v>
      </c>
      <c r="B6744" s="1">
        <v>0</v>
      </c>
      <c r="C6744" s="1"/>
      <c r="D6744" s="1">
        <f t="shared" si="105"/>
        <v>0</v>
      </c>
      <c r="E6744" s="1"/>
    </row>
    <row r="6745" spans="1:5" x14ac:dyDescent="0.25">
      <c r="A6745">
        <v>6744</v>
      </c>
      <c r="B6745" s="1">
        <v>0</v>
      </c>
      <c r="C6745" s="1"/>
      <c r="D6745" s="1">
        <f t="shared" si="105"/>
        <v>0</v>
      </c>
      <c r="E6745" s="1"/>
    </row>
    <row r="6746" spans="1:5" x14ac:dyDescent="0.25">
      <c r="A6746">
        <v>6745</v>
      </c>
      <c r="B6746" s="1">
        <v>0</v>
      </c>
      <c r="C6746" s="1"/>
      <c r="D6746" s="1">
        <f t="shared" si="105"/>
        <v>0</v>
      </c>
      <c r="E6746" s="1"/>
    </row>
    <row r="6747" spans="1:5" x14ac:dyDescent="0.25">
      <c r="A6747">
        <v>6746</v>
      </c>
      <c r="B6747" s="1">
        <v>0</v>
      </c>
      <c r="C6747" s="1"/>
      <c r="D6747" s="1">
        <f t="shared" si="105"/>
        <v>0</v>
      </c>
      <c r="E6747" s="1"/>
    </row>
    <row r="6748" spans="1:5" x14ac:dyDescent="0.25">
      <c r="A6748">
        <v>6747</v>
      </c>
      <c r="B6748" s="1">
        <v>0</v>
      </c>
      <c r="C6748" s="1"/>
      <c r="D6748" s="1">
        <f t="shared" si="105"/>
        <v>0</v>
      </c>
      <c r="E6748" s="1"/>
    </row>
    <row r="6749" spans="1:5" x14ac:dyDescent="0.25">
      <c r="A6749">
        <v>6748</v>
      </c>
      <c r="B6749" s="1">
        <v>0</v>
      </c>
      <c r="C6749" s="1"/>
      <c r="D6749" s="1">
        <f t="shared" si="105"/>
        <v>0</v>
      </c>
      <c r="E6749" s="1"/>
    </row>
    <row r="6750" spans="1:5" x14ac:dyDescent="0.25">
      <c r="A6750">
        <v>6749</v>
      </c>
      <c r="B6750" s="1">
        <v>0</v>
      </c>
      <c r="C6750" s="1"/>
      <c r="D6750" s="1">
        <f t="shared" si="105"/>
        <v>0</v>
      </c>
      <c r="E6750" s="1"/>
    </row>
    <row r="6751" spans="1:5" x14ac:dyDescent="0.25">
      <c r="A6751">
        <v>6750</v>
      </c>
      <c r="B6751" s="1">
        <v>0</v>
      </c>
      <c r="C6751" s="1"/>
      <c r="D6751" s="1">
        <f t="shared" si="105"/>
        <v>0</v>
      </c>
      <c r="E6751" s="1"/>
    </row>
    <row r="6752" spans="1:5" x14ac:dyDescent="0.25">
      <c r="A6752">
        <v>6751</v>
      </c>
      <c r="B6752" s="1">
        <v>0</v>
      </c>
      <c r="C6752" s="1"/>
      <c r="D6752" s="1">
        <f t="shared" si="105"/>
        <v>0</v>
      </c>
      <c r="E6752" s="1"/>
    </row>
    <row r="6753" spans="1:5" x14ac:dyDescent="0.25">
      <c r="A6753">
        <v>6752</v>
      </c>
      <c r="B6753" s="1">
        <v>21.1</v>
      </c>
      <c r="C6753" s="1"/>
      <c r="D6753" s="1">
        <f t="shared" si="105"/>
        <v>21.1</v>
      </c>
      <c r="E6753" s="1"/>
    </row>
    <row r="6754" spans="1:5" x14ac:dyDescent="0.25">
      <c r="A6754">
        <v>6753</v>
      </c>
      <c r="B6754" s="1">
        <v>46.1</v>
      </c>
      <c r="C6754" s="1"/>
      <c r="D6754" s="1">
        <f t="shared" si="105"/>
        <v>46.1</v>
      </c>
      <c r="E6754" s="1"/>
    </row>
    <row r="6755" spans="1:5" x14ac:dyDescent="0.25">
      <c r="A6755">
        <v>6754</v>
      </c>
      <c r="B6755" s="1">
        <v>58.1</v>
      </c>
      <c r="C6755" s="1"/>
      <c r="D6755" s="1">
        <f t="shared" si="105"/>
        <v>58.1</v>
      </c>
      <c r="E6755" s="1"/>
    </row>
    <row r="6756" spans="1:5" x14ac:dyDescent="0.25">
      <c r="A6756">
        <v>6755</v>
      </c>
      <c r="B6756" s="1">
        <v>61.6</v>
      </c>
      <c r="C6756" s="1"/>
      <c r="D6756" s="1">
        <f t="shared" si="105"/>
        <v>61.6</v>
      </c>
      <c r="E6756" s="1"/>
    </row>
    <row r="6757" spans="1:5" x14ac:dyDescent="0.25">
      <c r="A6757">
        <v>6756</v>
      </c>
      <c r="B6757" s="1">
        <v>58.6</v>
      </c>
      <c r="C6757" s="1"/>
      <c r="D6757" s="1">
        <f t="shared" si="105"/>
        <v>58.6</v>
      </c>
      <c r="E6757" s="1"/>
    </row>
    <row r="6758" spans="1:5" x14ac:dyDescent="0.25">
      <c r="A6758">
        <v>6757</v>
      </c>
      <c r="B6758" s="1">
        <v>27.3</v>
      </c>
      <c r="C6758" s="1"/>
      <c r="D6758" s="1">
        <f t="shared" si="105"/>
        <v>27.3</v>
      </c>
      <c r="E6758" s="1"/>
    </row>
    <row r="6759" spans="1:5" x14ac:dyDescent="0.25">
      <c r="A6759">
        <v>6758</v>
      </c>
      <c r="B6759" s="1">
        <v>18.7</v>
      </c>
      <c r="C6759" s="1"/>
      <c r="D6759" s="1">
        <f t="shared" si="105"/>
        <v>18.7</v>
      </c>
      <c r="E6759" s="1"/>
    </row>
    <row r="6760" spans="1:5" x14ac:dyDescent="0.25">
      <c r="A6760">
        <v>6759</v>
      </c>
      <c r="B6760" s="1">
        <v>9.9</v>
      </c>
      <c r="C6760" s="1"/>
      <c r="D6760" s="1">
        <f t="shared" si="105"/>
        <v>9.9</v>
      </c>
      <c r="E6760" s="1"/>
    </row>
    <row r="6761" spans="1:5" x14ac:dyDescent="0.25">
      <c r="A6761">
        <v>6760</v>
      </c>
      <c r="B6761" s="1">
        <v>6.6</v>
      </c>
      <c r="C6761" s="1"/>
      <c r="D6761" s="1">
        <f t="shared" si="105"/>
        <v>6.6</v>
      </c>
      <c r="E6761" s="1"/>
    </row>
    <row r="6762" spans="1:5" x14ac:dyDescent="0.25">
      <c r="A6762">
        <v>6761</v>
      </c>
      <c r="B6762" s="1">
        <v>0.8</v>
      </c>
      <c r="C6762" s="1"/>
      <c r="D6762" s="1">
        <f t="shared" si="105"/>
        <v>0.8</v>
      </c>
      <c r="E6762" s="1"/>
    </row>
    <row r="6763" spans="1:5" x14ac:dyDescent="0.25">
      <c r="A6763">
        <v>6762</v>
      </c>
      <c r="B6763" s="1">
        <v>0</v>
      </c>
      <c r="C6763" s="1"/>
      <c r="D6763" s="1">
        <f t="shared" si="105"/>
        <v>0</v>
      </c>
      <c r="E6763" s="1"/>
    </row>
    <row r="6764" spans="1:5" x14ac:dyDescent="0.25">
      <c r="A6764">
        <v>6763</v>
      </c>
      <c r="B6764" s="1">
        <v>0</v>
      </c>
      <c r="C6764" s="1"/>
      <c r="D6764" s="1">
        <f t="shared" si="105"/>
        <v>0</v>
      </c>
      <c r="E6764" s="1"/>
    </row>
    <row r="6765" spans="1:5" x14ac:dyDescent="0.25">
      <c r="A6765">
        <v>6764</v>
      </c>
      <c r="B6765" s="1">
        <v>0</v>
      </c>
      <c r="C6765" s="1"/>
      <c r="D6765" s="1">
        <f t="shared" si="105"/>
        <v>0</v>
      </c>
      <c r="E6765" s="1"/>
    </row>
    <row r="6766" spans="1:5" x14ac:dyDescent="0.25">
      <c r="A6766">
        <v>6765</v>
      </c>
      <c r="B6766" s="1">
        <v>0</v>
      </c>
      <c r="C6766" s="1"/>
      <c r="D6766" s="1">
        <f t="shared" si="105"/>
        <v>0</v>
      </c>
      <c r="E6766" s="1"/>
    </row>
    <row r="6767" spans="1:5" x14ac:dyDescent="0.25">
      <c r="A6767">
        <v>6766</v>
      </c>
      <c r="B6767" s="1">
        <v>0</v>
      </c>
      <c r="C6767" s="1"/>
      <c r="D6767" s="1">
        <f t="shared" si="105"/>
        <v>0</v>
      </c>
      <c r="E6767" s="1"/>
    </row>
    <row r="6768" spans="1:5" x14ac:dyDescent="0.25">
      <c r="A6768">
        <v>6767</v>
      </c>
      <c r="B6768" s="1">
        <v>0</v>
      </c>
      <c r="C6768" s="1"/>
      <c r="D6768" s="1">
        <f t="shared" si="105"/>
        <v>0</v>
      </c>
      <c r="E6768" s="1"/>
    </row>
    <row r="6769" spans="1:5" x14ac:dyDescent="0.25">
      <c r="A6769">
        <v>6768</v>
      </c>
      <c r="B6769" s="1">
        <v>0</v>
      </c>
      <c r="C6769" s="1"/>
      <c r="D6769" s="1">
        <f t="shared" si="105"/>
        <v>0</v>
      </c>
      <c r="E6769" s="1"/>
    </row>
    <row r="6770" spans="1:5" x14ac:dyDescent="0.25">
      <c r="A6770">
        <v>6769</v>
      </c>
      <c r="B6770" s="1">
        <v>0</v>
      </c>
      <c r="C6770" s="1"/>
      <c r="D6770" s="1">
        <f t="shared" si="105"/>
        <v>0</v>
      </c>
      <c r="E6770" s="1"/>
    </row>
    <row r="6771" spans="1:5" x14ac:dyDescent="0.25">
      <c r="A6771">
        <v>6770</v>
      </c>
      <c r="B6771" s="1">
        <v>0</v>
      </c>
      <c r="C6771" s="1"/>
      <c r="D6771" s="1">
        <f t="shared" si="105"/>
        <v>0</v>
      </c>
      <c r="E6771" s="1"/>
    </row>
    <row r="6772" spans="1:5" x14ac:dyDescent="0.25">
      <c r="A6772">
        <v>6771</v>
      </c>
      <c r="B6772" s="1">
        <v>0</v>
      </c>
      <c r="C6772" s="1"/>
      <c r="D6772" s="1">
        <f t="shared" si="105"/>
        <v>0</v>
      </c>
      <c r="E6772" s="1"/>
    </row>
    <row r="6773" spans="1:5" x14ac:dyDescent="0.25">
      <c r="A6773">
        <v>6772</v>
      </c>
      <c r="B6773" s="1">
        <v>0</v>
      </c>
      <c r="C6773" s="1"/>
      <c r="D6773" s="1">
        <f t="shared" si="105"/>
        <v>0</v>
      </c>
      <c r="E6773" s="1"/>
    </row>
    <row r="6774" spans="1:5" x14ac:dyDescent="0.25">
      <c r="A6774">
        <v>6773</v>
      </c>
      <c r="B6774" s="1">
        <v>0</v>
      </c>
      <c r="C6774" s="1"/>
      <c r="D6774" s="1">
        <f t="shared" si="105"/>
        <v>0</v>
      </c>
      <c r="E6774" s="1"/>
    </row>
    <row r="6775" spans="1:5" x14ac:dyDescent="0.25">
      <c r="A6775">
        <v>6774</v>
      </c>
      <c r="B6775" s="1">
        <v>0</v>
      </c>
      <c r="C6775" s="1"/>
      <c r="D6775" s="1">
        <f t="shared" si="105"/>
        <v>0</v>
      </c>
      <c r="E6775" s="1"/>
    </row>
    <row r="6776" spans="1:5" x14ac:dyDescent="0.25">
      <c r="A6776">
        <v>6775</v>
      </c>
      <c r="B6776" s="1">
        <v>0</v>
      </c>
      <c r="C6776" s="1"/>
      <c r="D6776" s="1">
        <f t="shared" si="105"/>
        <v>0</v>
      </c>
      <c r="E6776" s="1"/>
    </row>
    <row r="6777" spans="1:5" x14ac:dyDescent="0.25">
      <c r="A6777">
        <v>6776</v>
      </c>
      <c r="B6777" s="1">
        <v>6.3</v>
      </c>
      <c r="C6777" s="1"/>
      <c r="D6777" s="1">
        <f t="shared" si="105"/>
        <v>6.3</v>
      </c>
      <c r="E6777" s="1"/>
    </row>
    <row r="6778" spans="1:5" x14ac:dyDescent="0.25">
      <c r="A6778">
        <v>6777</v>
      </c>
      <c r="B6778" s="1">
        <v>36.799999999999997</v>
      </c>
      <c r="C6778" s="1"/>
      <c r="D6778" s="1">
        <f t="shared" si="105"/>
        <v>36.799999999999997</v>
      </c>
      <c r="E6778" s="1"/>
    </row>
    <row r="6779" spans="1:5" x14ac:dyDescent="0.25">
      <c r="A6779">
        <v>6778</v>
      </c>
      <c r="B6779" s="1">
        <v>58.1</v>
      </c>
      <c r="C6779" s="1"/>
      <c r="D6779" s="1">
        <f t="shared" si="105"/>
        <v>58.1</v>
      </c>
      <c r="E6779" s="1"/>
    </row>
    <row r="6780" spans="1:5" x14ac:dyDescent="0.25">
      <c r="A6780">
        <v>6779</v>
      </c>
      <c r="B6780" s="1">
        <v>78.599999999999994</v>
      </c>
      <c r="C6780" s="1"/>
      <c r="D6780" s="1">
        <f t="shared" si="105"/>
        <v>78.599999999999994</v>
      </c>
      <c r="E6780" s="1"/>
    </row>
    <row r="6781" spans="1:5" x14ac:dyDescent="0.25">
      <c r="A6781">
        <v>6780</v>
      </c>
      <c r="B6781" s="1">
        <v>89.1</v>
      </c>
      <c r="C6781" s="1"/>
      <c r="D6781" s="1">
        <f t="shared" si="105"/>
        <v>80</v>
      </c>
      <c r="E6781" s="1"/>
    </row>
    <row r="6782" spans="1:5" x14ac:dyDescent="0.25">
      <c r="A6782">
        <v>6781</v>
      </c>
      <c r="B6782" s="1">
        <v>78.3</v>
      </c>
      <c r="C6782" s="1"/>
      <c r="D6782" s="1">
        <f t="shared" si="105"/>
        <v>78.3</v>
      </c>
      <c r="E6782" s="1"/>
    </row>
    <row r="6783" spans="1:5" x14ac:dyDescent="0.25">
      <c r="A6783">
        <v>6782</v>
      </c>
      <c r="B6783" s="1">
        <v>66.099999999999994</v>
      </c>
      <c r="C6783" s="1"/>
      <c r="D6783" s="1">
        <f t="shared" si="105"/>
        <v>66.099999999999994</v>
      </c>
      <c r="E6783" s="1"/>
    </row>
    <row r="6784" spans="1:5" x14ac:dyDescent="0.25">
      <c r="A6784">
        <v>6783</v>
      </c>
      <c r="B6784" s="1">
        <v>36.1</v>
      </c>
      <c r="C6784" s="1"/>
      <c r="D6784" s="1">
        <f t="shared" si="105"/>
        <v>36.1</v>
      </c>
      <c r="E6784" s="1"/>
    </row>
    <row r="6785" spans="1:5" x14ac:dyDescent="0.25">
      <c r="A6785">
        <v>6784</v>
      </c>
      <c r="B6785" s="1">
        <v>12.9</v>
      </c>
      <c r="C6785" s="1"/>
      <c r="D6785" s="1">
        <f t="shared" si="105"/>
        <v>12.9</v>
      </c>
      <c r="E6785" s="1"/>
    </row>
    <row r="6786" spans="1:5" x14ac:dyDescent="0.25">
      <c r="A6786">
        <v>6785</v>
      </c>
      <c r="B6786" s="1">
        <v>2.8</v>
      </c>
      <c r="C6786" s="1"/>
      <c r="D6786" s="1">
        <f t="shared" si="105"/>
        <v>2.8</v>
      </c>
      <c r="E6786" s="1"/>
    </row>
    <row r="6787" spans="1:5" x14ac:dyDescent="0.25">
      <c r="A6787">
        <v>6786</v>
      </c>
      <c r="B6787" s="1">
        <v>0</v>
      </c>
      <c r="C6787" s="1"/>
      <c r="D6787" s="1">
        <f t="shared" ref="D6787:D6850" si="106">MIN(B6787,$G$1)</f>
        <v>0</v>
      </c>
      <c r="E6787" s="1"/>
    </row>
    <row r="6788" spans="1:5" x14ac:dyDescent="0.25">
      <c r="A6788">
        <v>6787</v>
      </c>
      <c r="B6788" s="1">
        <v>0</v>
      </c>
      <c r="C6788" s="1"/>
      <c r="D6788" s="1">
        <f t="shared" si="106"/>
        <v>0</v>
      </c>
      <c r="E6788" s="1"/>
    </row>
    <row r="6789" spans="1:5" x14ac:dyDescent="0.25">
      <c r="A6789">
        <v>6788</v>
      </c>
      <c r="B6789" s="1">
        <v>0</v>
      </c>
      <c r="C6789" s="1"/>
      <c r="D6789" s="1">
        <f t="shared" si="106"/>
        <v>0</v>
      </c>
      <c r="E6789" s="1"/>
    </row>
    <row r="6790" spans="1:5" x14ac:dyDescent="0.25">
      <c r="A6790">
        <v>6789</v>
      </c>
      <c r="B6790" s="1">
        <v>0</v>
      </c>
      <c r="C6790" s="1"/>
      <c r="D6790" s="1">
        <f t="shared" si="106"/>
        <v>0</v>
      </c>
      <c r="E6790" s="1"/>
    </row>
    <row r="6791" spans="1:5" x14ac:dyDescent="0.25">
      <c r="A6791">
        <v>6790</v>
      </c>
      <c r="B6791" s="1">
        <v>0</v>
      </c>
      <c r="C6791" s="1"/>
      <c r="D6791" s="1">
        <f t="shared" si="106"/>
        <v>0</v>
      </c>
      <c r="E6791" s="1"/>
    </row>
    <row r="6792" spans="1:5" x14ac:dyDescent="0.25">
      <c r="A6792">
        <v>6791</v>
      </c>
      <c r="B6792" s="1">
        <v>0</v>
      </c>
      <c r="C6792" s="1"/>
      <c r="D6792" s="1">
        <f t="shared" si="106"/>
        <v>0</v>
      </c>
      <c r="E6792" s="1"/>
    </row>
    <row r="6793" spans="1:5" x14ac:dyDescent="0.25">
      <c r="A6793">
        <v>6792</v>
      </c>
      <c r="B6793" s="1">
        <v>0</v>
      </c>
      <c r="C6793" s="1"/>
      <c r="D6793" s="1">
        <f t="shared" si="106"/>
        <v>0</v>
      </c>
      <c r="E6793" s="1"/>
    </row>
    <row r="6794" spans="1:5" x14ac:dyDescent="0.25">
      <c r="A6794">
        <v>6793</v>
      </c>
      <c r="B6794" s="1">
        <v>0</v>
      </c>
      <c r="C6794" s="1"/>
      <c r="D6794" s="1">
        <f t="shared" si="106"/>
        <v>0</v>
      </c>
      <c r="E6794" s="1"/>
    </row>
    <row r="6795" spans="1:5" x14ac:dyDescent="0.25">
      <c r="A6795">
        <v>6794</v>
      </c>
      <c r="B6795" s="1">
        <v>0</v>
      </c>
      <c r="C6795" s="1"/>
      <c r="D6795" s="1">
        <f t="shared" si="106"/>
        <v>0</v>
      </c>
      <c r="E6795" s="1"/>
    </row>
    <row r="6796" spans="1:5" x14ac:dyDescent="0.25">
      <c r="A6796">
        <v>6795</v>
      </c>
      <c r="B6796" s="1">
        <v>0</v>
      </c>
      <c r="C6796" s="1"/>
      <c r="D6796" s="1">
        <f t="shared" si="106"/>
        <v>0</v>
      </c>
      <c r="E6796" s="1"/>
    </row>
    <row r="6797" spans="1:5" x14ac:dyDescent="0.25">
      <c r="A6797">
        <v>6796</v>
      </c>
      <c r="B6797" s="1">
        <v>0</v>
      </c>
      <c r="C6797" s="1"/>
      <c r="D6797" s="1">
        <f t="shared" si="106"/>
        <v>0</v>
      </c>
      <c r="E6797" s="1"/>
    </row>
    <row r="6798" spans="1:5" x14ac:dyDescent="0.25">
      <c r="A6798">
        <v>6797</v>
      </c>
      <c r="B6798" s="1">
        <v>0</v>
      </c>
      <c r="C6798" s="1"/>
      <c r="D6798" s="1">
        <f t="shared" si="106"/>
        <v>0</v>
      </c>
      <c r="E6798" s="1"/>
    </row>
    <row r="6799" spans="1:5" x14ac:dyDescent="0.25">
      <c r="A6799">
        <v>6798</v>
      </c>
      <c r="B6799" s="1">
        <v>0</v>
      </c>
      <c r="C6799" s="1"/>
      <c r="D6799" s="1">
        <f t="shared" si="106"/>
        <v>0</v>
      </c>
      <c r="E6799" s="1"/>
    </row>
    <row r="6800" spans="1:5" x14ac:dyDescent="0.25">
      <c r="A6800">
        <v>6799</v>
      </c>
      <c r="B6800" s="1">
        <v>0</v>
      </c>
      <c r="C6800" s="1"/>
      <c r="D6800" s="1">
        <f t="shared" si="106"/>
        <v>0</v>
      </c>
      <c r="E6800" s="1"/>
    </row>
    <row r="6801" spans="1:5" x14ac:dyDescent="0.25">
      <c r="A6801">
        <v>6800</v>
      </c>
      <c r="B6801" s="1">
        <v>4.9000000000000004</v>
      </c>
      <c r="C6801" s="1"/>
      <c r="D6801" s="1">
        <f t="shared" si="106"/>
        <v>4.9000000000000004</v>
      </c>
      <c r="E6801" s="1"/>
    </row>
    <row r="6802" spans="1:5" x14ac:dyDescent="0.25">
      <c r="A6802">
        <v>6801</v>
      </c>
      <c r="B6802" s="1">
        <v>9.9</v>
      </c>
      <c r="C6802" s="1"/>
      <c r="D6802" s="1">
        <f t="shared" si="106"/>
        <v>9.9</v>
      </c>
      <c r="E6802" s="1"/>
    </row>
    <row r="6803" spans="1:5" x14ac:dyDescent="0.25">
      <c r="A6803">
        <v>6802</v>
      </c>
      <c r="B6803" s="1">
        <v>32.299999999999997</v>
      </c>
      <c r="C6803" s="1"/>
      <c r="D6803" s="1">
        <f t="shared" si="106"/>
        <v>32.299999999999997</v>
      </c>
      <c r="E6803" s="1"/>
    </row>
    <row r="6804" spans="1:5" x14ac:dyDescent="0.25">
      <c r="A6804">
        <v>6803</v>
      </c>
      <c r="B6804" s="1">
        <v>73.7</v>
      </c>
      <c r="C6804" s="1"/>
      <c r="D6804" s="1">
        <f t="shared" si="106"/>
        <v>73.7</v>
      </c>
      <c r="E6804" s="1"/>
    </row>
    <row r="6805" spans="1:5" x14ac:dyDescent="0.25">
      <c r="A6805">
        <v>6804</v>
      </c>
      <c r="B6805" s="1">
        <v>81.3</v>
      </c>
      <c r="C6805" s="1"/>
      <c r="D6805" s="1">
        <f t="shared" si="106"/>
        <v>80</v>
      </c>
      <c r="E6805" s="1"/>
    </row>
    <row r="6806" spans="1:5" x14ac:dyDescent="0.25">
      <c r="A6806">
        <v>6805</v>
      </c>
      <c r="B6806" s="1">
        <v>79.2</v>
      </c>
      <c r="C6806" s="1"/>
      <c r="D6806" s="1">
        <f t="shared" si="106"/>
        <v>79.2</v>
      </c>
      <c r="E6806" s="1"/>
    </row>
    <row r="6807" spans="1:5" x14ac:dyDescent="0.25">
      <c r="A6807">
        <v>6806</v>
      </c>
      <c r="B6807" s="1">
        <v>69</v>
      </c>
      <c r="C6807" s="1"/>
      <c r="D6807" s="1">
        <f t="shared" si="106"/>
        <v>69</v>
      </c>
      <c r="E6807" s="1"/>
    </row>
    <row r="6808" spans="1:5" x14ac:dyDescent="0.25">
      <c r="A6808">
        <v>6807</v>
      </c>
      <c r="B6808" s="1">
        <v>52.1</v>
      </c>
      <c r="C6808" s="1"/>
      <c r="D6808" s="1">
        <f t="shared" si="106"/>
        <v>52.1</v>
      </c>
      <c r="E6808" s="1"/>
    </row>
    <row r="6809" spans="1:5" x14ac:dyDescent="0.25">
      <c r="A6809">
        <v>6808</v>
      </c>
      <c r="B6809" s="1">
        <v>30.2</v>
      </c>
      <c r="C6809" s="1"/>
      <c r="D6809" s="1">
        <f t="shared" si="106"/>
        <v>30.2</v>
      </c>
      <c r="E6809" s="1"/>
    </row>
    <row r="6810" spans="1:5" x14ac:dyDescent="0.25">
      <c r="A6810">
        <v>6809</v>
      </c>
      <c r="B6810" s="1">
        <v>9.6</v>
      </c>
      <c r="C6810" s="1"/>
      <c r="D6810" s="1">
        <f t="shared" si="106"/>
        <v>9.6</v>
      </c>
      <c r="E6810" s="1"/>
    </row>
    <row r="6811" spans="1:5" x14ac:dyDescent="0.25">
      <c r="A6811">
        <v>6810</v>
      </c>
      <c r="B6811" s="1">
        <v>0</v>
      </c>
      <c r="C6811" s="1"/>
      <c r="D6811" s="1">
        <f t="shared" si="106"/>
        <v>0</v>
      </c>
      <c r="E6811" s="1"/>
    </row>
    <row r="6812" spans="1:5" x14ac:dyDescent="0.25">
      <c r="A6812">
        <v>6811</v>
      </c>
      <c r="B6812" s="1">
        <v>0</v>
      </c>
      <c r="C6812" s="1"/>
      <c r="D6812" s="1">
        <f t="shared" si="106"/>
        <v>0</v>
      </c>
      <c r="E6812" s="1"/>
    </row>
    <row r="6813" spans="1:5" x14ac:dyDescent="0.25">
      <c r="A6813">
        <v>6812</v>
      </c>
      <c r="B6813" s="1">
        <v>0</v>
      </c>
      <c r="C6813" s="1"/>
      <c r="D6813" s="1">
        <f t="shared" si="106"/>
        <v>0</v>
      </c>
      <c r="E6813" s="1"/>
    </row>
    <row r="6814" spans="1:5" x14ac:dyDescent="0.25">
      <c r="A6814">
        <v>6813</v>
      </c>
      <c r="B6814" s="1">
        <v>0</v>
      </c>
      <c r="C6814" s="1"/>
      <c r="D6814" s="1">
        <f t="shared" si="106"/>
        <v>0</v>
      </c>
      <c r="E6814" s="1"/>
    </row>
    <row r="6815" spans="1:5" x14ac:dyDescent="0.25">
      <c r="A6815">
        <v>6814</v>
      </c>
      <c r="B6815" s="1">
        <v>0</v>
      </c>
      <c r="C6815" s="1"/>
      <c r="D6815" s="1">
        <f t="shared" si="106"/>
        <v>0</v>
      </c>
      <c r="E6815" s="1"/>
    </row>
    <row r="6816" spans="1:5" x14ac:dyDescent="0.25">
      <c r="A6816">
        <v>6815</v>
      </c>
      <c r="B6816" s="1">
        <v>0</v>
      </c>
      <c r="C6816" s="1"/>
      <c r="D6816" s="1">
        <f t="shared" si="106"/>
        <v>0</v>
      </c>
      <c r="E6816" s="1"/>
    </row>
    <row r="6817" spans="1:5" x14ac:dyDescent="0.25">
      <c r="A6817">
        <v>6816</v>
      </c>
      <c r="B6817" s="1">
        <v>0</v>
      </c>
      <c r="C6817" s="1"/>
      <c r="D6817" s="1">
        <f t="shared" si="106"/>
        <v>0</v>
      </c>
      <c r="E6817" s="1"/>
    </row>
    <row r="6818" spans="1:5" x14ac:dyDescent="0.25">
      <c r="A6818">
        <v>6817</v>
      </c>
      <c r="B6818" s="1">
        <v>0</v>
      </c>
      <c r="C6818" s="1"/>
      <c r="D6818" s="1">
        <f t="shared" si="106"/>
        <v>0</v>
      </c>
      <c r="E6818" s="1"/>
    </row>
    <row r="6819" spans="1:5" x14ac:dyDescent="0.25">
      <c r="A6819">
        <v>6818</v>
      </c>
      <c r="B6819" s="1">
        <v>0</v>
      </c>
      <c r="C6819" s="1"/>
      <c r="D6819" s="1">
        <f t="shared" si="106"/>
        <v>0</v>
      </c>
      <c r="E6819" s="1"/>
    </row>
    <row r="6820" spans="1:5" x14ac:dyDescent="0.25">
      <c r="A6820">
        <v>6819</v>
      </c>
      <c r="B6820" s="1">
        <v>0</v>
      </c>
      <c r="C6820" s="1"/>
      <c r="D6820" s="1">
        <f t="shared" si="106"/>
        <v>0</v>
      </c>
      <c r="E6820" s="1"/>
    </row>
    <row r="6821" spans="1:5" x14ac:dyDescent="0.25">
      <c r="A6821">
        <v>6820</v>
      </c>
      <c r="B6821" s="1">
        <v>0</v>
      </c>
      <c r="C6821" s="1"/>
      <c r="D6821" s="1">
        <f t="shared" si="106"/>
        <v>0</v>
      </c>
      <c r="E6821" s="1"/>
    </row>
    <row r="6822" spans="1:5" x14ac:dyDescent="0.25">
      <c r="A6822">
        <v>6821</v>
      </c>
      <c r="B6822" s="1">
        <v>0</v>
      </c>
      <c r="C6822" s="1"/>
      <c r="D6822" s="1">
        <f t="shared" si="106"/>
        <v>0</v>
      </c>
      <c r="E6822" s="1"/>
    </row>
    <row r="6823" spans="1:5" x14ac:dyDescent="0.25">
      <c r="A6823">
        <v>6822</v>
      </c>
      <c r="B6823" s="1">
        <v>0</v>
      </c>
      <c r="C6823" s="1"/>
      <c r="D6823" s="1">
        <f t="shared" si="106"/>
        <v>0</v>
      </c>
      <c r="E6823" s="1"/>
    </row>
    <row r="6824" spans="1:5" x14ac:dyDescent="0.25">
      <c r="A6824">
        <v>6823</v>
      </c>
      <c r="B6824" s="1">
        <v>0</v>
      </c>
      <c r="C6824" s="1"/>
      <c r="D6824" s="1">
        <f t="shared" si="106"/>
        <v>0</v>
      </c>
      <c r="E6824" s="1"/>
    </row>
    <row r="6825" spans="1:5" x14ac:dyDescent="0.25">
      <c r="A6825">
        <v>6824</v>
      </c>
      <c r="B6825" s="1">
        <v>4</v>
      </c>
      <c r="C6825" s="1"/>
      <c r="D6825" s="1">
        <f t="shared" si="106"/>
        <v>4</v>
      </c>
      <c r="E6825" s="1"/>
    </row>
    <row r="6826" spans="1:5" x14ac:dyDescent="0.25">
      <c r="A6826">
        <v>6825</v>
      </c>
      <c r="B6826" s="1">
        <v>9.6</v>
      </c>
      <c r="C6826" s="1"/>
      <c r="D6826" s="1">
        <f t="shared" si="106"/>
        <v>9.6</v>
      </c>
      <c r="E6826" s="1"/>
    </row>
    <row r="6827" spans="1:5" x14ac:dyDescent="0.25">
      <c r="A6827">
        <v>6826</v>
      </c>
      <c r="B6827" s="1">
        <v>31.7</v>
      </c>
      <c r="C6827" s="1"/>
      <c r="D6827" s="1">
        <f t="shared" si="106"/>
        <v>31.7</v>
      </c>
      <c r="E6827" s="1"/>
    </row>
    <row r="6828" spans="1:5" x14ac:dyDescent="0.25">
      <c r="A6828">
        <v>6827</v>
      </c>
      <c r="B6828" s="1">
        <v>71.3</v>
      </c>
      <c r="C6828" s="1"/>
      <c r="D6828" s="1">
        <f t="shared" si="106"/>
        <v>71.3</v>
      </c>
      <c r="E6828" s="1"/>
    </row>
    <row r="6829" spans="1:5" x14ac:dyDescent="0.25">
      <c r="A6829">
        <v>6828</v>
      </c>
      <c r="B6829" s="1">
        <v>79.8</v>
      </c>
      <c r="C6829" s="1"/>
      <c r="D6829" s="1">
        <f t="shared" si="106"/>
        <v>79.8</v>
      </c>
      <c r="E6829" s="1"/>
    </row>
    <row r="6830" spans="1:5" x14ac:dyDescent="0.25">
      <c r="A6830">
        <v>6829</v>
      </c>
      <c r="B6830" s="1">
        <v>77.400000000000006</v>
      </c>
      <c r="C6830" s="1"/>
      <c r="D6830" s="1">
        <f t="shared" si="106"/>
        <v>77.400000000000006</v>
      </c>
      <c r="E6830" s="1"/>
    </row>
    <row r="6831" spans="1:5" x14ac:dyDescent="0.25">
      <c r="A6831">
        <v>6830</v>
      </c>
      <c r="B6831" s="1">
        <v>67.900000000000006</v>
      </c>
      <c r="C6831" s="1"/>
      <c r="D6831" s="1">
        <f t="shared" si="106"/>
        <v>67.900000000000006</v>
      </c>
      <c r="E6831" s="1"/>
    </row>
    <row r="6832" spans="1:5" x14ac:dyDescent="0.25">
      <c r="A6832">
        <v>6831</v>
      </c>
      <c r="B6832" s="1">
        <v>48.1</v>
      </c>
      <c r="C6832" s="1"/>
      <c r="D6832" s="1">
        <f t="shared" si="106"/>
        <v>48.1</v>
      </c>
      <c r="E6832" s="1"/>
    </row>
    <row r="6833" spans="1:5" x14ac:dyDescent="0.25">
      <c r="A6833">
        <v>6832</v>
      </c>
      <c r="B6833" s="1">
        <v>26.9</v>
      </c>
      <c r="C6833" s="1"/>
      <c r="D6833" s="1">
        <f t="shared" si="106"/>
        <v>26.9</v>
      </c>
      <c r="E6833" s="1"/>
    </row>
    <row r="6834" spans="1:5" x14ac:dyDescent="0.25">
      <c r="A6834">
        <v>6833</v>
      </c>
      <c r="B6834" s="1">
        <v>6.9</v>
      </c>
      <c r="C6834" s="1"/>
      <c r="D6834" s="1">
        <f t="shared" si="106"/>
        <v>6.9</v>
      </c>
      <c r="E6834" s="1"/>
    </row>
    <row r="6835" spans="1:5" x14ac:dyDescent="0.25">
      <c r="A6835">
        <v>6834</v>
      </c>
      <c r="B6835" s="1">
        <v>0</v>
      </c>
      <c r="C6835" s="1"/>
      <c r="D6835" s="1">
        <f t="shared" si="106"/>
        <v>0</v>
      </c>
      <c r="E6835" s="1"/>
    </row>
    <row r="6836" spans="1:5" x14ac:dyDescent="0.25">
      <c r="A6836">
        <v>6835</v>
      </c>
      <c r="B6836" s="1">
        <v>0</v>
      </c>
      <c r="C6836" s="1"/>
      <c r="D6836" s="1">
        <f t="shared" si="106"/>
        <v>0</v>
      </c>
      <c r="E6836" s="1"/>
    </row>
    <row r="6837" spans="1:5" x14ac:dyDescent="0.25">
      <c r="A6837">
        <v>6836</v>
      </c>
      <c r="B6837" s="1">
        <v>0</v>
      </c>
      <c r="C6837" s="1"/>
      <c r="D6837" s="1">
        <f t="shared" si="106"/>
        <v>0</v>
      </c>
      <c r="E6837" s="1"/>
    </row>
    <row r="6838" spans="1:5" x14ac:dyDescent="0.25">
      <c r="A6838">
        <v>6837</v>
      </c>
      <c r="B6838" s="1">
        <v>0</v>
      </c>
      <c r="C6838" s="1"/>
      <c r="D6838" s="1">
        <f t="shared" si="106"/>
        <v>0</v>
      </c>
      <c r="E6838" s="1"/>
    </row>
    <row r="6839" spans="1:5" x14ac:dyDescent="0.25">
      <c r="A6839">
        <v>6838</v>
      </c>
      <c r="B6839" s="1">
        <v>0</v>
      </c>
      <c r="C6839" s="1"/>
      <c r="D6839" s="1">
        <f t="shared" si="106"/>
        <v>0</v>
      </c>
      <c r="E6839" s="1"/>
    </row>
    <row r="6840" spans="1:5" x14ac:dyDescent="0.25">
      <c r="A6840">
        <v>6839</v>
      </c>
      <c r="B6840" s="1">
        <v>0</v>
      </c>
      <c r="C6840" s="1"/>
      <c r="D6840" s="1">
        <f t="shared" si="106"/>
        <v>0</v>
      </c>
      <c r="E6840" s="1"/>
    </row>
    <row r="6841" spans="1:5" x14ac:dyDescent="0.25">
      <c r="A6841">
        <v>6840</v>
      </c>
      <c r="B6841" s="1">
        <v>0</v>
      </c>
      <c r="C6841" s="1"/>
      <c r="D6841" s="1">
        <f t="shared" si="106"/>
        <v>0</v>
      </c>
      <c r="E6841" s="1"/>
    </row>
    <row r="6842" spans="1:5" x14ac:dyDescent="0.25">
      <c r="A6842">
        <v>6841</v>
      </c>
      <c r="B6842" s="1">
        <v>0</v>
      </c>
      <c r="C6842" s="1"/>
      <c r="D6842" s="1">
        <f t="shared" si="106"/>
        <v>0</v>
      </c>
      <c r="E6842" s="1"/>
    </row>
    <row r="6843" spans="1:5" x14ac:dyDescent="0.25">
      <c r="A6843">
        <v>6842</v>
      </c>
      <c r="B6843" s="1">
        <v>0</v>
      </c>
      <c r="C6843" s="1"/>
      <c r="D6843" s="1">
        <f t="shared" si="106"/>
        <v>0</v>
      </c>
      <c r="E6843" s="1"/>
    </row>
    <row r="6844" spans="1:5" x14ac:dyDescent="0.25">
      <c r="A6844">
        <v>6843</v>
      </c>
      <c r="B6844" s="1">
        <v>0</v>
      </c>
      <c r="C6844" s="1"/>
      <c r="D6844" s="1">
        <f t="shared" si="106"/>
        <v>0</v>
      </c>
      <c r="E6844" s="1"/>
    </row>
    <row r="6845" spans="1:5" x14ac:dyDescent="0.25">
      <c r="A6845">
        <v>6844</v>
      </c>
      <c r="B6845" s="1">
        <v>0</v>
      </c>
      <c r="C6845" s="1"/>
      <c r="D6845" s="1">
        <f t="shared" si="106"/>
        <v>0</v>
      </c>
      <c r="E6845" s="1"/>
    </row>
    <row r="6846" spans="1:5" x14ac:dyDescent="0.25">
      <c r="A6846">
        <v>6845</v>
      </c>
      <c r="B6846" s="1">
        <v>0</v>
      </c>
      <c r="C6846" s="1"/>
      <c r="D6846" s="1">
        <f t="shared" si="106"/>
        <v>0</v>
      </c>
      <c r="E6846" s="1"/>
    </row>
    <row r="6847" spans="1:5" x14ac:dyDescent="0.25">
      <c r="A6847">
        <v>6846</v>
      </c>
      <c r="B6847" s="1">
        <v>0</v>
      </c>
      <c r="C6847" s="1"/>
      <c r="D6847" s="1">
        <f t="shared" si="106"/>
        <v>0</v>
      </c>
      <c r="E6847" s="1"/>
    </row>
    <row r="6848" spans="1:5" x14ac:dyDescent="0.25">
      <c r="A6848">
        <v>6847</v>
      </c>
      <c r="B6848" s="1">
        <v>0</v>
      </c>
      <c r="C6848" s="1"/>
      <c r="D6848" s="1">
        <f t="shared" si="106"/>
        <v>0</v>
      </c>
      <c r="E6848" s="1"/>
    </row>
    <row r="6849" spans="1:5" x14ac:dyDescent="0.25">
      <c r="A6849">
        <v>6848</v>
      </c>
      <c r="B6849" s="1">
        <v>4.4000000000000004</v>
      </c>
      <c r="C6849" s="1"/>
      <c r="D6849" s="1">
        <f t="shared" si="106"/>
        <v>4.4000000000000004</v>
      </c>
      <c r="E6849" s="1"/>
    </row>
    <row r="6850" spans="1:5" x14ac:dyDescent="0.25">
      <c r="A6850">
        <v>6849</v>
      </c>
      <c r="B6850" s="1">
        <v>7.6</v>
      </c>
      <c r="C6850" s="1"/>
      <c r="D6850" s="1">
        <f t="shared" si="106"/>
        <v>7.6</v>
      </c>
      <c r="E6850" s="1"/>
    </row>
    <row r="6851" spans="1:5" x14ac:dyDescent="0.25">
      <c r="A6851">
        <v>6850</v>
      </c>
      <c r="B6851" s="1">
        <v>20.100000000000001</v>
      </c>
      <c r="C6851" s="1"/>
      <c r="D6851" s="1">
        <f t="shared" ref="D6851:D6914" si="107">MIN(B6851,$G$1)</f>
        <v>20.100000000000001</v>
      </c>
      <c r="E6851" s="1"/>
    </row>
    <row r="6852" spans="1:5" x14ac:dyDescent="0.25">
      <c r="A6852">
        <v>6851</v>
      </c>
      <c r="B6852" s="1">
        <v>59.2</v>
      </c>
      <c r="C6852" s="1"/>
      <c r="D6852" s="1">
        <f t="shared" si="107"/>
        <v>59.2</v>
      </c>
      <c r="E6852" s="1"/>
    </row>
    <row r="6853" spans="1:5" x14ac:dyDescent="0.25">
      <c r="A6853">
        <v>6852</v>
      </c>
      <c r="B6853" s="1">
        <v>76.8</v>
      </c>
      <c r="C6853" s="1"/>
      <c r="D6853" s="1">
        <f t="shared" si="107"/>
        <v>76.8</v>
      </c>
      <c r="E6853" s="1"/>
    </row>
    <row r="6854" spans="1:5" x14ac:dyDescent="0.25">
      <c r="A6854">
        <v>6853</v>
      </c>
      <c r="B6854" s="1">
        <v>77.599999999999994</v>
      </c>
      <c r="C6854" s="1"/>
      <c r="D6854" s="1">
        <f t="shared" si="107"/>
        <v>77.599999999999994</v>
      </c>
      <c r="E6854" s="1"/>
    </row>
    <row r="6855" spans="1:5" x14ac:dyDescent="0.25">
      <c r="A6855">
        <v>6854</v>
      </c>
      <c r="B6855" s="1">
        <v>67.3</v>
      </c>
      <c r="C6855" s="1"/>
      <c r="D6855" s="1">
        <f t="shared" si="107"/>
        <v>67.3</v>
      </c>
      <c r="E6855" s="1"/>
    </row>
    <row r="6856" spans="1:5" x14ac:dyDescent="0.25">
      <c r="A6856">
        <v>6855</v>
      </c>
      <c r="B6856" s="1">
        <v>49.4</v>
      </c>
      <c r="C6856" s="1"/>
      <c r="D6856" s="1">
        <f t="shared" si="107"/>
        <v>49.4</v>
      </c>
      <c r="E6856" s="1"/>
    </row>
    <row r="6857" spans="1:5" x14ac:dyDescent="0.25">
      <c r="A6857">
        <v>6856</v>
      </c>
      <c r="B6857" s="1">
        <v>28.8</v>
      </c>
      <c r="C6857" s="1"/>
      <c r="D6857" s="1">
        <f t="shared" si="107"/>
        <v>28.8</v>
      </c>
      <c r="E6857" s="1"/>
    </row>
    <row r="6858" spans="1:5" x14ac:dyDescent="0.25">
      <c r="A6858">
        <v>6857</v>
      </c>
      <c r="B6858" s="1">
        <v>8.4</v>
      </c>
      <c r="C6858" s="1"/>
      <c r="D6858" s="1">
        <f t="shared" si="107"/>
        <v>8.4</v>
      </c>
      <c r="E6858" s="1"/>
    </row>
    <row r="6859" spans="1:5" x14ac:dyDescent="0.25">
      <c r="A6859">
        <v>6858</v>
      </c>
      <c r="B6859" s="1">
        <v>0</v>
      </c>
      <c r="C6859" s="1"/>
      <c r="D6859" s="1">
        <f t="shared" si="107"/>
        <v>0</v>
      </c>
      <c r="E6859" s="1"/>
    </row>
    <row r="6860" spans="1:5" x14ac:dyDescent="0.25">
      <c r="A6860">
        <v>6859</v>
      </c>
      <c r="B6860" s="1">
        <v>0</v>
      </c>
      <c r="C6860" s="1"/>
      <c r="D6860" s="1">
        <f t="shared" si="107"/>
        <v>0</v>
      </c>
      <c r="E6860" s="1"/>
    </row>
    <row r="6861" spans="1:5" x14ac:dyDescent="0.25">
      <c r="A6861">
        <v>6860</v>
      </c>
      <c r="B6861" s="1">
        <v>0</v>
      </c>
      <c r="C6861" s="1"/>
      <c r="D6861" s="1">
        <f t="shared" si="107"/>
        <v>0</v>
      </c>
      <c r="E6861" s="1"/>
    </row>
    <row r="6862" spans="1:5" x14ac:dyDescent="0.25">
      <c r="A6862">
        <v>6861</v>
      </c>
      <c r="B6862" s="1">
        <v>0</v>
      </c>
      <c r="C6862" s="1"/>
      <c r="D6862" s="1">
        <f t="shared" si="107"/>
        <v>0</v>
      </c>
      <c r="E6862" s="1"/>
    </row>
    <row r="6863" spans="1:5" x14ac:dyDescent="0.25">
      <c r="A6863">
        <v>6862</v>
      </c>
      <c r="B6863" s="1">
        <v>0</v>
      </c>
      <c r="C6863" s="1"/>
      <c r="D6863" s="1">
        <f t="shared" si="107"/>
        <v>0</v>
      </c>
      <c r="E6863" s="1"/>
    </row>
    <row r="6864" spans="1:5" x14ac:dyDescent="0.25">
      <c r="A6864">
        <v>6863</v>
      </c>
      <c r="B6864" s="1">
        <v>0</v>
      </c>
      <c r="C6864" s="1"/>
      <c r="D6864" s="1">
        <f t="shared" si="107"/>
        <v>0</v>
      </c>
      <c r="E6864" s="1"/>
    </row>
    <row r="6865" spans="1:5" x14ac:dyDescent="0.25">
      <c r="A6865">
        <v>6864</v>
      </c>
      <c r="B6865" s="1">
        <v>0</v>
      </c>
      <c r="C6865" s="1"/>
      <c r="D6865" s="1">
        <f t="shared" si="107"/>
        <v>0</v>
      </c>
      <c r="E6865" s="1"/>
    </row>
    <row r="6866" spans="1:5" x14ac:dyDescent="0.25">
      <c r="A6866">
        <v>6865</v>
      </c>
      <c r="B6866" s="1">
        <v>0</v>
      </c>
      <c r="C6866" s="1"/>
      <c r="D6866" s="1">
        <f t="shared" si="107"/>
        <v>0</v>
      </c>
      <c r="E6866" s="1"/>
    </row>
    <row r="6867" spans="1:5" x14ac:dyDescent="0.25">
      <c r="A6867">
        <v>6866</v>
      </c>
      <c r="B6867" s="1">
        <v>0</v>
      </c>
      <c r="C6867" s="1"/>
      <c r="D6867" s="1">
        <f t="shared" si="107"/>
        <v>0</v>
      </c>
      <c r="E6867" s="1"/>
    </row>
    <row r="6868" spans="1:5" x14ac:dyDescent="0.25">
      <c r="A6868">
        <v>6867</v>
      </c>
      <c r="B6868" s="1">
        <v>0</v>
      </c>
      <c r="C6868" s="1"/>
      <c r="D6868" s="1">
        <f t="shared" si="107"/>
        <v>0</v>
      </c>
      <c r="E6868" s="1"/>
    </row>
    <row r="6869" spans="1:5" x14ac:dyDescent="0.25">
      <c r="A6869">
        <v>6868</v>
      </c>
      <c r="B6869" s="1">
        <v>0</v>
      </c>
      <c r="C6869" s="1"/>
      <c r="D6869" s="1">
        <f t="shared" si="107"/>
        <v>0</v>
      </c>
      <c r="E6869" s="1"/>
    </row>
    <row r="6870" spans="1:5" x14ac:dyDescent="0.25">
      <c r="A6870">
        <v>6869</v>
      </c>
      <c r="B6870" s="1">
        <v>0</v>
      </c>
      <c r="C6870" s="1"/>
      <c r="D6870" s="1">
        <f t="shared" si="107"/>
        <v>0</v>
      </c>
      <c r="E6870" s="1"/>
    </row>
    <row r="6871" spans="1:5" x14ac:dyDescent="0.25">
      <c r="A6871">
        <v>6870</v>
      </c>
      <c r="B6871" s="1">
        <v>0</v>
      </c>
      <c r="C6871" s="1"/>
      <c r="D6871" s="1">
        <f t="shared" si="107"/>
        <v>0</v>
      </c>
      <c r="E6871" s="1"/>
    </row>
    <row r="6872" spans="1:5" x14ac:dyDescent="0.25">
      <c r="A6872">
        <v>6871</v>
      </c>
      <c r="B6872" s="1">
        <v>0</v>
      </c>
      <c r="C6872" s="1"/>
      <c r="D6872" s="1">
        <f t="shared" si="107"/>
        <v>0</v>
      </c>
      <c r="E6872" s="1"/>
    </row>
    <row r="6873" spans="1:5" x14ac:dyDescent="0.25">
      <c r="A6873">
        <v>6872</v>
      </c>
      <c r="B6873" s="1">
        <v>5</v>
      </c>
      <c r="C6873" s="1"/>
      <c r="D6873" s="1">
        <f t="shared" si="107"/>
        <v>5</v>
      </c>
      <c r="E6873" s="1"/>
    </row>
    <row r="6874" spans="1:5" x14ac:dyDescent="0.25">
      <c r="A6874">
        <v>6873</v>
      </c>
      <c r="B6874" s="1">
        <v>12.4</v>
      </c>
      <c r="C6874" s="1"/>
      <c r="D6874" s="1">
        <f t="shared" si="107"/>
        <v>12.4</v>
      </c>
      <c r="E6874" s="1"/>
    </row>
    <row r="6875" spans="1:5" x14ac:dyDescent="0.25">
      <c r="A6875">
        <v>6874</v>
      </c>
      <c r="B6875" s="1">
        <v>8.4</v>
      </c>
      <c r="C6875" s="1"/>
      <c r="D6875" s="1">
        <f t="shared" si="107"/>
        <v>8.4</v>
      </c>
      <c r="E6875" s="1"/>
    </row>
    <row r="6876" spans="1:5" x14ac:dyDescent="0.25">
      <c r="A6876">
        <v>6875</v>
      </c>
      <c r="B6876" s="1">
        <v>12</v>
      </c>
      <c r="C6876" s="1"/>
      <c r="D6876" s="1">
        <f t="shared" si="107"/>
        <v>12</v>
      </c>
      <c r="E6876" s="1"/>
    </row>
    <row r="6877" spans="1:5" x14ac:dyDescent="0.25">
      <c r="A6877">
        <v>6876</v>
      </c>
      <c r="B6877" s="1">
        <v>7.4</v>
      </c>
      <c r="C6877" s="1"/>
      <c r="D6877" s="1">
        <f t="shared" si="107"/>
        <v>7.4</v>
      </c>
      <c r="E6877" s="1"/>
    </row>
    <row r="6878" spans="1:5" x14ac:dyDescent="0.25">
      <c r="A6878">
        <v>6877</v>
      </c>
      <c r="B6878" s="1">
        <v>12.9</v>
      </c>
      <c r="C6878" s="1"/>
      <c r="D6878" s="1">
        <f t="shared" si="107"/>
        <v>12.9</v>
      </c>
      <c r="E6878" s="1"/>
    </row>
    <row r="6879" spans="1:5" x14ac:dyDescent="0.25">
      <c r="A6879">
        <v>6878</v>
      </c>
      <c r="B6879" s="1">
        <v>51.2</v>
      </c>
      <c r="C6879" s="1"/>
      <c r="D6879" s="1">
        <f t="shared" si="107"/>
        <v>51.2</v>
      </c>
      <c r="E6879" s="1"/>
    </row>
    <row r="6880" spans="1:5" x14ac:dyDescent="0.25">
      <c r="A6880">
        <v>6879</v>
      </c>
      <c r="B6880" s="1">
        <v>48.9</v>
      </c>
      <c r="C6880" s="1"/>
      <c r="D6880" s="1">
        <f t="shared" si="107"/>
        <v>48.9</v>
      </c>
      <c r="E6880" s="1"/>
    </row>
    <row r="6881" spans="1:5" x14ac:dyDescent="0.25">
      <c r="A6881">
        <v>6880</v>
      </c>
      <c r="B6881" s="1">
        <v>29.9</v>
      </c>
      <c r="C6881" s="1"/>
      <c r="D6881" s="1">
        <f t="shared" si="107"/>
        <v>29.9</v>
      </c>
      <c r="E6881" s="1"/>
    </row>
    <row r="6882" spans="1:5" x14ac:dyDescent="0.25">
      <c r="A6882">
        <v>6881</v>
      </c>
      <c r="B6882" s="1">
        <v>0</v>
      </c>
      <c r="C6882" s="1"/>
      <c r="D6882" s="1">
        <f t="shared" si="107"/>
        <v>0</v>
      </c>
      <c r="E6882" s="1"/>
    </row>
    <row r="6883" spans="1:5" x14ac:dyDescent="0.25">
      <c r="A6883">
        <v>6882</v>
      </c>
      <c r="B6883" s="1">
        <v>0</v>
      </c>
      <c r="C6883" s="1"/>
      <c r="D6883" s="1">
        <f t="shared" si="107"/>
        <v>0</v>
      </c>
      <c r="E6883" s="1"/>
    </row>
    <row r="6884" spans="1:5" x14ac:dyDescent="0.25">
      <c r="A6884">
        <v>6883</v>
      </c>
      <c r="B6884" s="1">
        <v>0</v>
      </c>
      <c r="C6884" s="1"/>
      <c r="D6884" s="1">
        <f t="shared" si="107"/>
        <v>0</v>
      </c>
      <c r="E6884" s="1"/>
    </row>
    <row r="6885" spans="1:5" x14ac:dyDescent="0.25">
      <c r="A6885">
        <v>6884</v>
      </c>
      <c r="B6885" s="1">
        <v>0</v>
      </c>
      <c r="C6885" s="1"/>
      <c r="D6885" s="1">
        <f t="shared" si="107"/>
        <v>0</v>
      </c>
      <c r="E6885" s="1"/>
    </row>
    <row r="6886" spans="1:5" x14ac:dyDescent="0.25">
      <c r="A6886">
        <v>6885</v>
      </c>
      <c r="B6886" s="1">
        <v>0</v>
      </c>
      <c r="C6886" s="1"/>
      <c r="D6886" s="1">
        <f t="shared" si="107"/>
        <v>0</v>
      </c>
      <c r="E6886" s="1"/>
    </row>
    <row r="6887" spans="1:5" x14ac:dyDescent="0.25">
      <c r="A6887">
        <v>6886</v>
      </c>
      <c r="B6887" s="1">
        <v>0</v>
      </c>
      <c r="C6887" s="1"/>
      <c r="D6887" s="1">
        <f t="shared" si="107"/>
        <v>0</v>
      </c>
      <c r="E6887" s="1"/>
    </row>
    <row r="6888" spans="1:5" x14ac:dyDescent="0.25">
      <c r="A6888">
        <v>6887</v>
      </c>
      <c r="B6888" s="1">
        <v>0</v>
      </c>
      <c r="C6888" s="1"/>
      <c r="D6888" s="1">
        <f t="shared" si="107"/>
        <v>0</v>
      </c>
      <c r="E6888" s="1"/>
    </row>
    <row r="6889" spans="1:5" x14ac:dyDescent="0.25">
      <c r="A6889">
        <v>6888</v>
      </c>
      <c r="B6889" s="1">
        <v>0</v>
      </c>
      <c r="C6889" s="1"/>
      <c r="D6889" s="1">
        <f t="shared" si="107"/>
        <v>0</v>
      </c>
      <c r="E6889" s="1"/>
    </row>
    <row r="6890" spans="1:5" x14ac:dyDescent="0.25">
      <c r="A6890">
        <v>6889</v>
      </c>
      <c r="B6890" s="1">
        <v>0</v>
      </c>
      <c r="C6890" s="1"/>
      <c r="D6890" s="1">
        <f t="shared" si="107"/>
        <v>0</v>
      </c>
      <c r="E6890" s="1"/>
    </row>
    <row r="6891" spans="1:5" x14ac:dyDescent="0.25">
      <c r="A6891">
        <v>6890</v>
      </c>
      <c r="B6891" s="1">
        <v>0</v>
      </c>
      <c r="C6891" s="1"/>
      <c r="D6891" s="1">
        <f t="shared" si="107"/>
        <v>0</v>
      </c>
      <c r="E6891" s="1"/>
    </row>
    <row r="6892" spans="1:5" x14ac:dyDescent="0.25">
      <c r="A6892">
        <v>6891</v>
      </c>
      <c r="B6892" s="1">
        <v>0</v>
      </c>
      <c r="C6892" s="1"/>
      <c r="D6892" s="1">
        <f t="shared" si="107"/>
        <v>0</v>
      </c>
      <c r="E6892" s="1"/>
    </row>
    <row r="6893" spans="1:5" x14ac:dyDescent="0.25">
      <c r="A6893">
        <v>6892</v>
      </c>
      <c r="B6893" s="1">
        <v>0</v>
      </c>
      <c r="C6893" s="1"/>
      <c r="D6893" s="1">
        <f t="shared" si="107"/>
        <v>0</v>
      </c>
      <c r="E6893" s="1"/>
    </row>
    <row r="6894" spans="1:5" x14ac:dyDescent="0.25">
      <c r="A6894">
        <v>6893</v>
      </c>
      <c r="B6894" s="1">
        <v>0</v>
      </c>
      <c r="C6894" s="1"/>
      <c r="D6894" s="1">
        <f t="shared" si="107"/>
        <v>0</v>
      </c>
      <c r="E6894" s="1"/>
    </row>
    <row r="6895" spans="1:5" x14ac:dyDescent="0.25">
      <c r="A6895">
        <v>6894</v>
      </c>
      <c r="B6895" s="1">
        <v>0</v>
      </c>
      <c r="C6895" s="1"/>
      <c r="D6895" s="1">
        <f t="shared" si="107"/>
        <v>0</v>
      </c>
      <c r="E6895" s="1"/>
    </row>
    <row r="6896" spans="1:5" x14ac:dyDescent="0.25">
      <c r="A6896">
        <v>6895</v>
      </c>
      <c r="B6896" s="1">
        <v>0</v>
      </c>
      <c r="C6896" s="1"/>
      <c r="D6896" s="1">
        <f t="shared" si="107"/>
        <v>0</v>
      </c>
      <c r="E6896" s="1"/>
    </row>
    <row r="6897" spans="1:5" x14ac:dyDescent="0.25">
      <c r="A6897">
        <v>6896</v>
      </c>
      <c r="B6897" s="1">
        <v>27.8</v>
      </c>
      <c r="C6897" s="1"/>
      <c r="D6897" s="1">
        <f t="shared" si="107"/>
        <v>27.8</v>
      </c>
      <c r="E6897" s="1"/>
    </row>
    <row r="6898" spans="1:5" x14ac:dyDescent="0.25">
      <c r="A6898">
        <v>6897</v>
      </c>
      <c r="B6898" s="1">
        <v>51.2</v>
      </c>
      <c r="C6898" s="1"/>
      <c r="D6898" s="1">
        <f t="shared" si="107"/>
        <v>51.2</v>
      </c>
      <c r="E6898" s="1"/>
    </row>
    <row r="6899" spans="1:5" x14ac:dyDescent="0.25">
      <c r="A6899">
        <v>6898</v>
      </c>
      <c r="B6899" s="1">
        <v>73.900000000000006</v>
      </c>
      <c r="C6899" s="1"/>
      <c r="D6899" s="1">
        <f t="shared" si="107"/>
        <v>73.900000000000006</v>
      </c>
      <c r="E6899" s="1"/>
    </row>
    <row r="6900" spans="1:5" x14ac:dyDescent="0.25">
      <c r="A6900">
        <v>6899</v>
      </c>
      <c r="B6900" s="1">
        <v>88.2</v>
      </c>
      <c r="C6900" s="1"/>
      <c r="D6900" s="1">
        <f t="shared" si="107"/>
        <v>80</v>
      </c>
      <c r="E6900" s="1"/>
    </row>
    <row r="6901" spans="1:5" x14ac:dyDescent="0.25">
      <c r="A6901">
        <v>6900</v>
      </c>
      <c r="B6901" s="1">
        <v>94</v>
      </c>
      <c r="C6901" s="1"/>
      <c r="D6901" s="1">
        <f t="shared" si="107"/>
        <v>80</v>
      </c>
      <c r="E6901" s="1"/>
    </row>
    <row r="6902" spans="1:5" x14ac:dyDescent="0.25">
      <c r="A6902">
        <v>6901</v>
      </c>
      <c r="B6902" s="1">
        <v>90.8</v>
      </c>
      <c r="C6902" s="1"/>
      <c r="D6902" s="1">
        <f t="shared" si="107"/>
        <v>80</v>
      </c>
      <c r="E6902" s="1"/>
    </row>
    <row r="6903" spans="1:5" x14ac:dyDescent="0.25">
      <c r="A6903">
        <v>6902</v>
      </c>
      <c r="B6903" s="1">
        <v>79.099999999999994</v>
      </c>
      <c r="C6903" s="1"/>
      <c r="D6903" s="1">
        <f t="shared" si="107"/>
        <v>79.099999999999994</v>
      </c>
      <c r="E6903" s="1"/>
    </row>
    <row r="6904" spans="1:5" x14ac:dyDescent="0.25">
      <c r="A6904">
        <v>6903</v>
      </c>
      <c r="B6904" s="1">
        <v>60</v>
      </c>
      <c r="C6904" s="1"/>
      <c r="D6904" s="1">
        <f t="shared" si="107"/>
        <v>60</v>
      </c>
      <c r="E6904" s="1"/>
    </row>
    <row r="6905" spans="1:5" x14ac:dyDescent="0.25">
      <c r="A6905">
        <v>6904</v>
      </c>
      <c r="B6905" s="1">
        <v>36.1</v>
      </c>
      <c r="C6905" s="1"/>
      <c r="D6905" s="1">
        <f t="shared" si="107"/>
        <v>36.1</v>
      </c>
      <c r="E6905" s="1"/>
    </row>
    <row r="6906" spans="1:5" x14ac:dyDescent="0.25">
      <c r="A6906">
        <v>6905</v>
      </c>
      <c r="B6906" s="1">
        <v>0</v>
      </c>
      <c r="C6906" s="1"/>
      <c r="D6906" s="1">
        <f t="shared" si="107"/>
        <v>0</v>
      </c>
      <c r="E6906" s="1"/>
    </row>
    <row r="6907" spans="1:5" x14ac:dyDescent="0.25">
      <c r="A6907">
        <v>6906</v>
      </c>
      <c r="B6907" s="1">
        <v>0</v>
      </c>
      <c r="C6907" s="1"/>
      <c r="D6907" s="1">
        <f t="shared" si="107"/>
        <v>0</v>
      </c>
      <c r="E6907" s="1"/>
    </row>
    <row r="6908" spans="1:5" x14ac:dyDescent="0.25">
      <c r="A6908">
        <v>6907</v>
      </c>
      <c r="B6908" s="1">
        <v>0</v>
      </c>
      <c r="C6908" s="1"/>
      <c r="D6908" s="1">
        <f t="shared" si="107"/>
        <v>0</v>
      </c>
      <c r="E6908" s="1"/>
    </row>
    <row r="6909" spans="1:5" x14ac:dyDescent="0.25">
      <c r="A6909">
        <v>6908</v>
      </c>
      <c r="B6909" s="1">
        <v>0</v>
      </c>
      <c r="C6909" s="1"/>
      <c r="D6909" s="1">
        <f t="shared" si="107"/>
        <v>0</v>
      </c>
      <c r="E6909" s="1"/>
    </row>
    <row r="6910" spans="1:5" x14ac:dyDescent="0.25">
      <c r="A6910">
        <v>6909</v>
      </c>
      <c r="B6910" s="1">
        <v>0</v>
      </c>
      <c r="C6910" s="1"/>
      <c r="D6910" s="1">
        <f t="shared" si="107"/>
        <v>0</v>
      </c>
      <c r="E6910" s="1"/>
    </row>
    <row r="6911" spans="1:5" x14ac:dyDescent="0.25">
      <c r="A6911">
        <v>6910</v>
      </c>
      <c r="B6911" s="1">
        <v>0</v>
      </c>
      <c r="C6911" s="1"/>
      <c r="D6911" s="1">
        <f t="shared" si="107"/>
        <v>0</v>
      </c>
      <c r="E6911" s="1"/>
    </row>
    <row r="6912" spans="1:5" x14ac:dyDescent="0.25">
      <c r="A6912">
        <v>6911</v>
      </c>
      <c r="B6912" s="1">
        <v>0</v>
      </c>
      <c r="C6912" s="1"/>
      <c r="D6912" s="1">
        <f t="shared" si="107"/>
        <v>0</v>
      </c>
      <c r="E6912" s="1"/>
    </row>
    <row r="6913" spans="1:5" x14ac:dyDescent="0.25">
      <c r="A6913">
        <v>6912</v>
      </c>
      <c r="B6913" s="1">
        <v>0</v>
      </c>
      <c r="C6913" s="1"/>
      <c r="D6913" s="1">
        <f t="shared" si="107"/>
        <v>0</v>
      </c>
      <c r="E6913" s="1"/>
    </row>
    <row r="6914" spans="1:5" x14ac:dyDescent="0.25">
      <c r="A6914">
        <v>6913</v>
      </c>
      <c r="B6914" s="1">
        <v>0</v>
      </c>
      <c r="C6914" s="1"/>
      <c r="D6914" s="1">
        <f t="shared" si="107"/>
        <v>0</v>
      </c>
      <c r="E6914" s="1"/>
    </row>
    <row r="6915" spans="1:5" x14ac:dyDescent="0.25">
      <c r="A6915">
        <v>6914</v>
      </c>
      <c r="B6915" s="1">
        <v>0</v>
      </c>
      <c r="C6915" s="1"/>
      <c r="D6915" s="1">
        <f t="shared" ref="D6915:D6978" si="108">MIN(B6915,$G$1)</f>
        <v>0</v>
      </c>
      <c r="E6915" s="1"/>
    </row>
    <row r="6916" spans="1:5" x14ac:dyDescent="0.25">
      <c r="A6916">
        <v>6915</v>
      </c>
      <c r="B6916" s="1">
        <v>0</v>
      </c>
      <c r="C6916" s="1"/>
      <c r="D6916" s="1">
        <f t="shared" si="108"/>
        <v>0</v>
      </c>
      <c r="E6916" s="1"/>
    </row>
    <row r="6917" spans="1:5" x14ac:dyDescent="0.25">
      <c r="A6917">
        <v>6916</v>
      </c>
      <c r="B6917" s="1">
        <v>0</v>
      </c>
      <c r="C6917" s="1"/>
      <c r="D6917" s="1">
        <f t="shared" si="108"/>
        <v>0</v>
      </c>
      <c r="E6917" s="1"/>
    </row>
    <row r="6918" spans="1:5" x14ac:dyDescent="0.25">
      <c r="A6918">
        <v>6917</v>
      </c>
      <c r="B6918" s="1">
        <v>0</v>
      </c>
      <c r="C6918" s="1"/>
      <c r="D6918" s="1">
        <f t="shared" si="108"/>
        <v>0</v>
      </c>
      <c r="E6918" s="1"/>
    </row>
    <row r="6919" spans="1:5" x14ac:dyDescent="0.25">
      <c r="A6919">
        <v>6918</v>
      </c>
      <c r="B6919" s="1">
        <v>0</v>
      </c>
      <c r="C6919" s="1"/>
      <c r="D6919" s="1">
        <f t="shared" si="108"/>
        <v>0</v>
      </c>
      <c r="E6919" s="1"/>
    </row>
    <row r="6920" spans="1:5" x14ac:dyDescent="0.25">
      <c r="A6920">
        <v>6919</v>
      </c>
      <c r="B6920" s="1">
        <v>0</v>
      </c>
      <c r="C6920" s="1"/>
      <c r="D6920" s="1">
        <f t="shared" si="108"/>
        <v>0</v>
      </c>
      <c r="E6920" s="1"/>
    </row>
    <row r="6921" spans="1:5" x14ac:dyDescent="0.25">
      <c r="A6921">
        <v>6920</v>
      </c>
      <c r="B6921" s="1">
        <v>13.7</v>
      </c>
      <c r="C6921" s="1"/>
      <c r="D6921" s="1">
        <f t="shared" si="108"/>
        <v>13.7</v>
      </c>
      <c r="E6921" s="1"/>
    </row>
    <row r="6922" spans="1:5" x14ac:dyDescent="0.25">
      <c r="A6922">
        <v>6921</v>
      </c>
      <c r="B6922" s="1">
        <v>8.3000000000000007</v>
      </c>
      <c r="C6922" s="1"/>
      <c r="D6922" s="1">
        <f t="shared" si="108"/>
        <v>8.3000000000000007</v>
      </c>
      <c r="E6922" s="1"/>
    </row>
    <row r="6923" spans="1:5" x14ac:dyDescent="0.25">
      <c r="A6923">
        <v>6922</v>
      </c>
      <c r="B6923" s="1">
        <v>11.7</v>
      </c>
      <c r="C6923" s="1"/>
      <c r="D6923" s="1">
        <f t="shared" si="108"/>
        <v>11.7</v>
      </c>
      <c r="E6923" s="1"/>
    </row>
    <row r="6924" spans="1:5" x14ac:dyDescent="0.25">
      <c r="A6924">
        <v>6923</v>
      </c>
      <c r="B6924" s="1">
        <v>13</v>
      </c>
      <c r="C6924" s="1"/>
      <c r="D6924" s="1">
        <f t="shared" si="108"/>
        <v>13</v>
      </c>
      <c r="E6924" s="1"/>
    </row>
    <row r="6925" spans="1:5" x14ac:dyDescent="0.25">
      <c r="A6925">
        <v>6924</v>
      </c>
      <c r="B6925" s="1">
        <v>12</v>
      </c>
      <c r="C6925" s="1"/>
      <c r="D6925" s="1">
        <f t="shared" si="108"/>
        <v>12</v>
      </c>
      <c r="E6925" s="1"/>
    </row>
    <row r="6926" spans="1:5" x14ac:dyDescent="0.25">
      <c r="A6926">
        <v>6925</v>
      </c>
      <c r="B6926" s="1">
        <v>11.1</v>
      </c>
      <c r="C6926" s="1"/>
      <c r="D6926" s="1">
        <f t="shared" si="108"/>
        <v>11.1</v>
      </c>
      <c r="E6926" s="1"/>
    </row>
    <row r="6927" spans="1:5" x14ac:dyDescent="0.25">
      <c r="A6927">
        <v>6926</v>
      </c>
      <c r="B6927" s="1">
        <v>9.1</v>
      </c>
      <c r="C6927" s="1"/>
      <c r="D6927" s="1">
        <f t="shared" si="108"/>
        <v>9.1</v>
      </c>
      <c r="E6927" s="1"/>
    </row>
    <row r="6928" spans="1:5" x14ac:dyDescent="0.25">
      <c r="A6928">
        <v>6927</v>
      </c>
      <c r="B6928" s="1">
        <v>5.9</v>
      </c>
      <c r="C6928" s="1"/>
      <c r="D6928" s="1">
        <f t="shared" si="108"/>
        <v>5.9</v>
      </c>
      <c r="E6928" s="1"/>
    </row>
    <row r="6929" spans="1:5" x14ac:dyDescent="0.25">
      <c r="A6929">
        <v>6928</v>
      </c>
      <c r="B6929" s="1">
        <v>2.8</v>
      </c>
      <c r="C6929" s="1"/>
      <c r="D6929" s="1">
        <f t="shared" si="108"/>
        <v>2.8</v>
      </c>
      <c r="E6929" s="1"/>
    </row>
    <row r="6930" spans="1:5" x14ac:dyDescent="0.25">
      <c r="A6930">
        <v>6929</v>
      </c>
      <c r="B6930" s="1">
        <v>0</v>
      </c>
      <c r="C6930" s="1"/>
      <c r="D6930" s="1">
        <f t="shared" si="108"/>
        <v>0</v>
      </c>
      <c r="E6930" s="1"/>
    </row>
    <row r="6931" spans="1:5" x14ac:dyDescent="0.25">
      <c r="A6931">
        <v>6930</v>
      </c>
      <c r="B6931" s="1">
        <v>0</v>
      </c>
      <c r="C6931" s="1"/>
      <c r="D6931" s="1">
        <f t="shared" si="108"/>
        <v>0</v>
      </c>
      <c r="E6931" s="1"/>
    </row>
    <row r="6932" spans="1:5" x14ac:dyDescent="0.25">
      <c r="A6932">
        <v>6931</v>
      </c>
      <c r="B6932" s="1">
        <v>0</v>
      </c>
      <c r="C6932" s="1"/>
      <c r="D6932" s="1">
        <f t="shared" si="108"/>
        <v>0</v>
      </c>
      <c r="E6932" s="1"/>
    </row>
    <row r="6933" spans="1:5" x14ac:dyDescent="0.25">
      <c r="A6933">
        <v>6932</v>
      </c>
      <c r="B6933" s="1">
        <v>0</v>
      </c>
      <c r="C6933" s="1"/>
      <c r="D6933" s="1">
        <f t="shared" si="108"/>
        <v>0</v>
      </c>
      <c r="E6933" s="1"/>
    </row>
    <row r="6934" spans="1:5" x14ac:dyDescent="0.25">
      <c r="A6934">
        <v>6933</v>
      </c>
      <c r="B6934" s="1">
        <v>0</v>
      </c>
      <c r="C6934" s="1"/>
      <c r="D6934" s="1">
        <f t="shared" si="108"/>
        <v>0</v>
      </c>
      <c r="E6934" s="1"/>
    </row>
    <row r="6935" spans="1:5" x14ac:dyDescent="0.25">
      <c r="A6935">
        <v>6934</v>
      </c>
      <c r="B6935" s="1">
        <v>0</v>
      </c>
      <c r="C6935" s="1"/>
      <c r="D6935" s="1">
        <f t="shared" si="108"/>
        <v>0</v>
      </c>
      <c r="E6935" s="1"/>
    </row>
    <row r="6936" spans="1:5" x14ac:dyDescent="0.25">
      <c r="A6936">
        <v>6935</v>
      </c>
      <c r="B6936" s="1">
        <v>0</v>
      </c>
      <c r="C6936" s="1"/>
      <c r="D6936" s="1">
        <f t="shared" si="108"/>
        <v>0</v>
      </c>
      <c r="E6936" s="1"/>
    </row>
    <row r="6937" spans="1:5" x14ac:dyDescent="0.25">
      <c r="A6937">
        <v>6936</v>
      </c>
      <c r="B6937" s="1">
        <v>0</v>
      </c>
      <c r="C6937" s="1"/>
      <c r="D6937" s="1">
        <f t="shared" si="108"/>
        <v>0</v>
      </c>
      <c r="E6937" s="1"/>
    </row>
    <row r="6938" spans="1:5" x14ac:dyDescent="0.25">
      <c r="A6938">
        <v>6937</v>
      </c>
      <c r="B6938" s="1">
        <v>0</v>
      </c>
      <c r="C6938" s="1"/>
      <c r="D6938" s="1">
        <f t="shared" si="108"/>
        <v>0</v>
      </c>
      <c r="E6938" s="1"/>
    </row>
    <row r="6939" spans="1:5" x14ac:dyDescent="0.25">
      <c r="A6939">
        <v>6938</v>
      </c>
      <c r="B6939" s="1">
        <v>0</v>
      </c>
      <c r="C6939" s="1"/>
      <c r="D6939" s="1">
        <f t="shared" si="108"/>
        <v>0</v>
      </c>
      <c r="E6939" s="1"/>
    </row>
    <row r="6940" spans="1:5" x14ac:dyDescent="0.25">
      <c r="A6940">
        <v>6939</v>
      </c>
      <c r="B6940" s="1">
        <v>0</v>
      </c>
      <c r="C6940" s="1"/>
      <c r="D6940" s="1">
        <f t="shared" si="108"/>
        <v>0</v>
      </c>
      <c r="E6940" s="1"/>
    </row>
    <row r="6941" spans="1:5" x14ac:dyDescent="0.25">
      <c r="A6941">
        <v>6940</v>
      </c>
      <c r="B6941" s="1">
        <v>0</v>
      </c>
      <c r="C6941" s="1"/>
      <c r="D6941" s="1">
        <f t="shared" si="108"/>
        <v>0</v>
      </c>
      <c r="E6941" s="1"/>
    </row>
    <row r="6942" spans="1:5" x14ac:dyDescent="0.25">
      <c r="A6942">
        <v>6941</v>
      </c>
      <c r="B6942" s="1">
        <v>0</v>
      </c>
      <c r="C6942" s="1"/>
      <c r="D6942" s="1">
        <f t="shared" si="108"/>
        <v>0</v>
      </c>
      <c r="E6942" s="1"/>
    </row>
    <row r="6943" spans="1:5" x14ac:dyDescent="0.25">
      <c r="A6943">
        <v>6942</v>
      </c>
      <c r="B6943" s="1">
        <v>0</v>
      </c>
      <c r="C6943" s="1"/>
      <c r="D6943" s="1">
        <f t="shared" si="108"/>
        <v>0</v>
      </c>
      <c r="E6943" s="1"/>
    </row>
    <row r="6944" spans="1:5" x14ac:dyDescent="0.25">
      <c r="A6944">
        <v>6943</v>
      </c>
      <c r="B6944" s="1">
        <v>0</v>
      </c>
      <c r="C6944" s="1"/>
      <c r="D6944" s="1">
        <f t="shared" si="108"/>
        <v>0</v>
      </c>
      <c r="E6944" s="1"/>
    </row>
    <row r="6945" spans="1:5" x14ac:dyDescent="0.25">
      <c r="A6945">
        <v>6944</v>
      </c>
      <c r="B6945" s="1">
        <v>3.4</v>
      </c>
      <c r="C6945" s="1"/>
      <c r="D6945" s="1">
        <f t="shared" si="108"/>
        <v>3.4</v>
      </c>
      <c r="E6945" s="1"/>
    </row>
    <row r="6946" spans="1:5" x14ac:dyDescent="0.25">
      <c r="A6946">
        <v>6945</v>
      </c>
      <c r="B6946" s="1">
        <v>9.4</v>
      </c>
      <c r="C6946" s="1"/>
      <c r="D6946" s="1">
        <f t="shared" si="108"/>
        <v>9.4</v>
      </c>
      <c r="E6946" s="1"/>
    </row>
    <row r="6947" spans="1:5" x14ac:dyDescent="0.25">
      <c r="A6947">
        <v>6946</v>
      </c>
      <c r="B6947" s="1">
        <v>18.399999999999999</v>
      </c>
      <c r="C6947" s="1"/>
      <c r="D6947" s="1">
        <f t="shared" si="108"/>
        <v>18.399999999999999</v>
      </c>
      <c r="E6947" s="1"/>
    </row>
    <row r="6948" spans="1:5" x14ac:dyDescent="0.25">
      <c r="A6948">
        <v>6947</v>
      </c>
      <c r="B6948" s="1">
        <v>31.4</v>
      </c>
      <c r="C6948" s="1"/>
      <c r="D6948" s="1">
        <f t="shared" si="108"/>
        <v>31.4</v>
      </c>
      <c r="E6948" s="1"/>
    </row>
    <row r="6949" spans="1:5" x14ac:dyDescent="0.25">
      <c r="A6949">
        <v>6948</v>
      </c>
      <c r="B6949" s="1">
        <v>46.4</v>
      </c>
      <c r="C6949" s="1"/>
      <c r="D6949" s="1">
        <f t="shared" si="108"/>
        <v>46.4</v>
      </c>
      <c r="E6949" s="1"/>
    </row>
    <row r="6950" spans="1:5" x14ac:dyDescent="0.25">
      <c r="A6950">
        <v>6949</v>
      </c>
      <c r="B6950" s="1">
        <v>78.2</v>
      </c>
      <c r="C6950" s="1"/>
      <c r="D6950" s="1">
        <f t="shared" si="108"/>
        <v>78.2</v>
      </c>
      <c r="E6950" s="1"/>
    </row>
    <row r="6951" spans="1:5" x14ac:dyDescent="0.25">
      <c r="A6951">
        <v>6950</v>
      </c>
      <c r="B6951" s="1">
        <v>74.8</v>
      </c>
      <c r="C6951" s="1"/>
      <c r="D6951" s="1">
        <f t="shared" si="108"/>
        <v>74.8</v>
      </c>
      <c r="E6951" s="1"/>
    </row>
    <row r="6952" spans="1:5" x14ac:dyDescent="0.25">
      <c r="A6952">
        <v>6951</v>
      </c>
      <c r="B6952" s="1">
        <v>57.6</v>
      </c>
      <c r="C6952" s="1"/>
      <c r="D6952" s="1">
        <f t="shared" si="108"/>
        <v>57.6</v>
      </c>
      <c r="E6952" s="1"/>
    </row>
    <row r="6953" spans="1:5" x14ac:dyDescent="0.25">
      <c r="A6953">
        <v>6952</v>
      </c>
      <c r="B6953" s="1">
        <v>34.200000000000003</v>
      </c>
      <c r="C6953" s="1"/>
      <c r="D6953" s="1">
        <f t="shared" si="108"/>
        <v>34.200000000000003</v>
      </c>
      <c r="E6953" s="1"/>
    </row>
    <row r="6954" spans="1:5" x14ac:dyDescent="0.25">
      <c r="A6954">
        <v>6953</v>
      </c>
      <c r="B6954" s="1">
        <v>0</v>
      </c>
      <c r="C6954" s="1"/>
      <c r="D6954" s="1">
        <f t="shared" si="108"/>
        <v>0</v>
      </c>
      <c r="E6954" s="1"/>
    </row>
    <row r="6955" spans="1:5" x14ac:dyDescent="0.25">
      <c r="A6955">
        <v>6954</v>
      </c>
      <c r="B6955" s="1">
        <v>0</v>
      </c>
      <c r="C6955" s="1"/>
      <c r="D6955" s="1">
        <f t="shared" si="108"/>
        <v>0</v>
      </c>
      <c r="E6955" s="1"/>
    </row>
    <row r="6956" spans="1:5" x14ac:dyDescent="0.25">
      <c r="A6956">
        <v>6955</v>
      </c>
      <c r="B6956" s="1">
        <v>0</v>
      </c>
      <c r="C6956" s="1"/>
      <c r="D6956" s="1">
        <f t="shared" si="108"/>
        <v>0</v>
      </c>
      <c r="E6956" s="1"/>
    </row>
    <row r="6957" spans="1:5" x14ac:dyDescent="0.25">
      <c r="A6957">
        <v>6956</v>
      </c>
      <c r="B6957" s="1">
        <v>0</v>
      </c>
      <c r="C6957" s="1"/>
      <c r="D6957" s="1">
        <f t="shared" si="108"/>
        <v>0</v>
      </c>
      <c r="E6957" s="1"/>
    </row>
    <row r="6958" spans="1:5" x14ac:dyDescent="0.25">
      <c r="A6958">
        <v>6957</v>
      </c>
      <c r="B6958" s="1">
        <v>0</v>
      </c>
      <c r="C6958" s="1"/>
      <c r="D6958" s="1">
        <f t="shared" si="108"/>
        <v>0</v>
      </c>
      <c r="E6958" s="1"/>
    </row>
    <row r="6959" spans="1:5" x14ac:dyDescent="0.25">
      <c r="A6959">
        <v>6958</v>
      </c>
      <c r="B6959" s="1">
        <v>0</v>
      </c>
      <c r="C6959" s="1"/>
      <c r="D6959" s="1">
        <f t="shared" si="108"/>
        <v>0</v>
      </c>
      <c r="E6959" s="1"/>
    </row>
    <row r="6960" spans="1:5" x14ac:dyDescent="0.25">
      <c r="A6960">
        <v>6959</v>
      </c>
      <c r="B6960" s="1">
        <v>0</v>
      </c>
      <c r="C6960" s="1"/>
      <c r="D6960" s="1">
        <f t="shared" si="108"/>
        <v>0</v>
      </c>
      <c r="E6960" s="1"/>
    </row>
    <row r="6961" spans="1:5" x14ac:dyDescent="0.25">
      <c r="A6961">
        <v>6960</v>
      </c>
      <c r="B6961" s="1">
        <v>0</v>
      </c>
      <c r="C6961" s="1"/>
      <c r="D6961" s="1">
        <f t="shared" si="108"/>
        <v>0</v>
      </c>
      <c r="E6961" s="1"/>
    </row>
    <row r="6962" spans="1:5" x14ac:dyDescent="0.25">
      <c r="A6962">
        <v>6961</v>
      </c>
      <c r="B6962" s="1">
        <v>0</v>
      </c>
      <c r="C6962" s="1"/>
      <c r="D6962" s="1">
        <f t="shared" si="108"/>
        <v>0</v>
      </c>
      <c r="E6962" s="1"/>
    </row>
    <row r="6963" spans="1:5" x14ac:dyDescent="0.25">
      <c r="A6963">
        <v>6962</v>
      </c>
      <c r="B6963" s="1">
        <v>0</v>
      </c>
      <c r="C6963" s="1"/>
      <c r="D6963" s="1">
        <f t="shared" si="108"/>
        <v>0</v>
      </c>
      <c r="E6963" s="1"/>
    </row>
    <row r="6964" spans="1:5" x14ac:dyDescent="0.25">
      <c r="A6964">
        <v>6963</v>
      </c>
      <c r="B6964" s="1">
        <v>0</v>
      </c>
      <c r="C6964" s="1"/>
      <c r="D6964" s="1">
        <f t="shared" si="108"/>
        <v>0</v>
      </c>
      <c r="E6964" s="1"/>
    </row>
    <row r="6965" spans="1:5" x14ac:dyDescent="0.25">
      <c r="A6965">
        <v>6964</v>
      </c>
      <c r="B6965" s="1">
        <v>0</v>
      </c>
      <c r="C6965" s="1"/>
      <c r="D6965" s="1">
        <f t="shared" si="108"/>
        <v>0</v>
      </c>
      <c r="E6965" s="1"/>
    </row>
    <row r="6966" spans="1:5" x14ac:dyDescent="0.25">
      <c r="A6966">
        <v>6965</v>
      </c>
      <c r="B6966" s="1">
        <v>0</v>
      </c>
      <c r="C6966" s="1"/>
      <c r="D6966" s="1">
        <f t="shared" si="108"/>
        <v>0</v>
      </c>
      <c r="E6966" s="1"/>
    </row>
    <row r="6967" spans="1:5" x14ac:dyDescent="0.25">
      <c r="A6967">
        <v>6966</v>
      </c>
      <c r="B6967" s="1">
        <v>0</v>
      </c>
      <c r="C6967" s="1"/>
      <c r="D6967" s="1">
        <f t="shared" si="108"/>
        <v>0</v>
      </c>
      <c r="E6967" s="1"/>
    </row>
    <row r="6968" spans="1:5" x14ac:dyDescent="0.25">
      <c r="A6968">
        <v>6967</v>
      </c>
      <c r="B6968" s="1">
        <v>0</v>
      </c>
      <c r="C6968" s="1"/>
      <c r="D6968" s="1">
        <f t="shared" si="108"/>
        <v>0</v>
      </c>
      <c r="E6968" s="1"/>
    </row>
    <row r="6969" spans="1:5" x14ac:dyDescent="0.25">
      <c r="A6969">
        <v>6968</v>
      </c>
      <c r="B6969" s="1">
        <v>23.2</v>
      </c>
      <c r="C6969" s="1"/>
      <c r="D6969" s="1">
        <f t="shared" si="108"/>
        <v>23.2</v>
      </c>
      <c r="E6969" s="1"/>
    </row>
    <row r="6970" spans="1:5" x14ac:dyDescent="0.25">
      <c r="A6970">
        <v>6969</v>
      </c>
      <c r="B6970" s="1">
        <v>49.8</v>
      </c>
      <c r="C6970" s="1"/>
      <c r="D6970" s="1">
        <f t="shared" si="108"/>
        <v>49.8</v>
      </c>
      <c r="E6970" s="1"/>
    </row>
    <row r="6971" spans="1:5" x14ac:dyDescent="0.25">
      <c r="A6971">
        <v>6970</v>
      </c>
      <c r="B6971" s="1">
        <v>68.599999999999994</v>
      </c>
      <c r="C6971" s="1"/>
      <c r="D6971" s="1">
        <f t="shared" si="108"/>
        <v>68.599999999999994</v>
      </c>
      <c r="E6971" s="1"/>
    </row>
    <row r="6972" spans="1:5" x14ac:dyDescent="0.25">
      <c r="A6972">
        <v>6971</v>
      </c>
      <c r="B6972" s="1">
        <v>82.1</v>
      </c>
      <c r="C6972" s="1"/>
      <c r="D6972" s="1">
        <f t="shared" si="108"/>
        <v>80</v>
      </c>
      <c r="E6972" s="1"/>
    </row>
    <row r="6973" spans="1:5" x14ac:dyDescent="0.25">
      <c r="A6973">
        <v>6972</v>
      </c>
      <c r="B6973" s="1">
        <v>88</v>
      </c>
      <c r="C6973" s="1"/>
      <c r="D6973" s="1">
        <f t="shared" si="108"/>
        <v>80</v>
      </c>
      <c r="E6973" s="1"/>
    </row>
    <row r="6974" spans="1:5" x14ac:dyDescent="0.25">
      <c r="A6974">
        <v>6973</v>
      </c>
      <c r="B6974" s="1">
        <v>85.6</v>
      </c>
      <c r="C6974" s="1"/>
      <c r="D6974" s="1">
        <f t="shared" si="108"/>
        <v>80</v>
      </c>
      <c r="E6974" s="1"/>
    </row>
    <row r="6975" spans="1:5" x14ac:dyDescent="0.25">
      <c r="A6975">
        <v>6974</v>
      </c>
      <c r="B6975" s="1">
        <v>75.2</v>
      </c>
      <c r="C6975" s="1"/>
      <c r="D6975" s="1">
        <f t="shared" si="108"/>
        <v>75.2</v>
      </c>
      <c r="E6975" s="1"/>
    </row>
    <row r="6976" spans="1:5" x14ac:dyDescent="0.25">
      <c r="A6976">
        <v>6975</v>
      </c>
      <c r="B6976" s="1">
        <v>56.8</v>
      </c>
      <c r="C6976" s="1"/>
      <c r="D6976" s="1">
        <f t="shared" si="108"/>
        <v>56.8</v>
      </c>
      <c r="E6976" s="1"/>
    </row>
    <row r="6977" spans="1:5" x14ac:dyDescent="0.25">
      <c r="A6977">
        <v>6976</v>
      </c>
      <c r="B6977" s="1">
        <v>33.4</v>
      </c>
      <c r="C6977" s="1"/>
      <c r="D6977" s="1">
        <f t="shared" si="108"/>
        <v>33.4</v>
      </c>
      <c r="E6977" s="1"/>
    </row>
    <row r="6978" spans="1:5" x14ac:dyDescent="0.25">
      <c r="A6978">
        <v>6977</v>
      </c>
      <c r="B6978" s="1">
        <v>0</v>
      </c>
      <c r="C6978" s="1"/>
      <c r="D6978" s="1">
        <f t="shared" si="108"/>
        <v>0</v>
      </c>
      <c r="E6978" s="1"/>
    </row>
    <row r="6979" spans="1:5" x14ac:dyDescent="0.25">
      <c r="A6979">
        <v>6978</v>
      </c>
      <c r="B6979" s="1">
        <v>0</v>
      </c>
      <c r="C6979" s="1"/>
      <c r="D6979" s="1">
        <f t="shared" ref="D6979:D7042" si="109">MIN(B6979,$G$1)</f>
        <v>0</v>
      </c>
      <c r="E6979" s="1"/>
    </row>
    <row r="6980" spans="1:5" x14ac:dyDescent="0.25">
      <c r="A6980">
        <v>6979</v>
      </c>
      <c r="B6980" s="1">
        <v>0</v>
      </c>
      <c r="C6980" s="1"/>
      <c r="D6980" s="1">
        <f t="shared" si="109"/>
        <v>0</v>
      </c>
      <c r="E6980" s="1"/>
    </row>
    <row r="6981" spans="1:5" x14ac:dyDescent="0.25">
      <c r="A6981">
        <v>6980</v>
      </c>
      <c r="B6981" s="1">
        <v>0</v>
      </c>
      <c r="C6981" s="1"/>
      <c r="D6981" s="1">
        <f t="shared" si="109"/>
        <v>0</v>
      </c>
      <c r="E6981" s="1"/>
    </row>
    <row r="6982" spans="1:5" x14ac:dyDescent="0.25">
      <c r="A6982">
        <v>6981</v>
      </c>
      <c r="B6982" s="1">
        <v>0</v>
      </c>
      <c r="C6982" s="1"/>
      <c r="D6982" s="1">
        <f t="shared" si="109"/>
        <v>0</v>
      </c>
      <c r="E6982" s="1"/>
    </row>
    <row r="6983" spans="1:5" x14ac:dyDescent="0.25">
      <c r="A6983">
        <v>6982</v>
      </c>
      <c r="B6983" s="1">
        <v>0</v>
      </c>
      <c r="C6983" s="1"/>
      <c r="D6983" s="1">
        <f t="shared" si="109"/>
        <v>0</v>
      </c>
      <c r="E6983" s="1"/>
    </row>
    <row r="6984" spans="1:5" x14ac:dyDescent="0.25">
      <c r="A6984">
        <v>6983</v>
      </c>
      <c r="B6984" s="1">
        <v>0</v>
      </c>
      <c r="C6984" s="1"/>
      <c r="D6984" s="1">
        <f t="shared" si="109"/>
        <v>0</v>
      </c>
      <c r="E6984" s="1"/>
    </row>
    <row r="6985" spans="1:5" x14ac:dyDescent="0.25">
      <c r="A6985">
        <v>6984</v>
      </c>
      <c r="B6985" s="1">
        <v>0</v>
      </c>
      <c r="C6985" s="1"/>
      <c r="D6985" s="1">
        <f t="shared" si="109"/>
        <v>0</v>
      </c>
      <c r="E6985" s="1"/>
    </row>
    <row r="6986" spans="1:5" x14ac:dyDescent="0.25">
      <c r="A6986">
        <v>6985</v>
      </c>
      <c r="B6986" s="1">
        <v>0</v>
      </c>
      <c r="C6986" s="1"/>
      <c r="D6986" s="1">
        <f t="shared" si="109"/>
        <v>0</v>
      </c>
      <c r="E6986" s="1"/>
    </row>
    <row r="6987" spans="1:5" x14ac:dyDescent="0.25">
      <c r="A6987">
        <v>6986</v>
      </c>
      <c r="B6987" s="1">
        <v>0</v>
      </c>
      <c r="C6987" s="1"/>
      <c r="D6987" s="1">
        <f t="shared" si="109"/>
        <v>0</v>
      </c>
      <c r="E6987" s="1"/>
    </row>
    <row r="6988" spans="1:5" x14ac:dyDescent="0.25">
      <c r="A6988">
        <v>6987</v>
      </c>
      <c r="B6988" s="1">
        <v>0</v>
      </c>
      <c r="C6988" s="1"/>
      <c r="D6988" s="1">
        <f t="shared" si="109"/>
        <v>0</v>
      </c>
      <c r="E6988" s="1"/>
    </row>
    <row r="6989" spans="1:5" x14ac:dyDescent="0.25">
      <c r="A6989">
        <v>6988</v>
      </c>
      <c r="B6989" s="1">
        <v>0</v>
      </c>
      <c r="C6989" s="1"/>
      <c r="D6989" s="1">
        <f t="shared" si="109"/>
        <v>0</v>
      </c>
      <c r="E6989" s="1"/>
    </row>
    <row r="6990" spans="1:5" x14ac:dyDescent="0.25">
      <c r="A6990">
        <v>6989</v>
      </c>
      <c r="B6990" s="1">
        <v>0</v>
      </c>
      <c r="C6990" s="1"/>
      <c r="D6990" s="1">
        <f t="shared" si="109"/>
        <v>0</v>
      </c>
      <c r="E6990" s="1"/>
    </row>
    <row r="6991" spans="1:5" x14ac:dyDescent="0.25">
      <c r="A6991">
        <v>6990</v>
      </c>
      <c r="B6991" s="1">
        <v>0</v>
      </c>
      <c r="C6991" s="1"/>
      <c r="D6991" s="1">
        <f t="shared" si="109"/>
        <v>0</v>
      </c>
      <c r="E6991" s="1"/>
    </row>
    <row r="6992" spans="1:5" x14ac:dyDescent="0.25">
      <c r="A6992">
        <v>6991</v>
      </c>
      <c r="B6992" s="1">
        <v>0</v>
      </c>
      <c r="C6992" s="1"/>
      <c r="D6992" s="1">
        <f t="shared" si="109"/>
        <v>0</v>
      </c>
      <c r="E6992" s="1"/>
    </row>
    <row r="6993" spans="1:5" x14ac:dyDescent="0.25">
      <c r="A6993">
        <v>6992</v>
      </c>
      <c r="B6993" s="1">
        <v>18.899999999999999</v>
      </c>
      <c r="C6993" s="1"/>
      <c r="D6993" s="1">
        <f t="shared" si="109"/>
        <v>18.899999999999999</v>
      </c>
      <c r="E6993" s="1"/>
    </row>
    <row r="6994" spans="1:5" x14ac:dyDescent="0.25">
      <c r="A6994">
        <v>6993</v>
      </c>
      <c r="B6994" s="1">
        <v>48.3</v>
      </c>
      <c r="C6994" s="1"/>
      <c r="D6994" s="1">
        <f t="shared" si="109"/>
        <v>48.3</v>
      </c>
      <c r="E6994" s="1"/>
    </row>
    <row r="6995" spans="1:5" x14ac:dyDescent="0.25">
      <c r="A6995">
        <v>6994</v>
      </c>
      <c r="B6995" s="1">
        <v>67.8</v>
      </c>
      <c r="C6995" s="1"/>
      <c r="D6995" s="1">
        <f t="shared" si="109"/>
        <v>67.8</v>
      </c>
      <c r="E6995" s="1"/>
    </row>
    <row r="6996" spans="1:5" x14ac:dyDescent="0.25">
      <c r="A6996">
        <v>6995</v>
      </c>
      <c r="B6996" s="1">
        <v>76.900000000000006</v>
      </c>
      <c r="C6996" s="1"/>
      <c r="D6996" s="1">
        <f t="shared" si="109"/>
        <v>76.900000000000006</v>
      </c>
      <c r="E6996" s="1"/>
    </row>
    <row r="6997" spans="1:5" x14ac:dyDescent="0.25">
      <c r="A6997">
        <v>6996</v>
      </c>
      <c r="B6997" s="1">
        <v>83.8</v>
      </c>
      <c r="C6997" s="1"/>
      <c r="D6997" s="1">
        <f t="shared" si="109"/>
        <v>80</v>
      </c>
      <c r="E6997" s="1"/>
    </row>
    <row r="6998" spans="1:5" x14ac:dyDescent="0.25">
      <c r="A6998">
        <v>6997</v>
      </c>
      <c r="B6998" s="1">
        <v>80.400000000000006</v>
      </c>
      <c r="C6998" s="1"/>
      <c r="D6998" s="1">
        <f t="shared" si="109"/>
        <v>80</v>
      </c>
      <c r="E6998" s="1"/>
    </row>
    <row r="6999" spans="1:5" x14ac:dyDescent="0.25">
      <c r="A6999">
        <v>6998</v>
      </c>
      <c r="B6999" s="1">
        <v>73.900000000000006</v>
      </c>
      <c r="C6999" s="1"/>
      <c r="D6999" s="1">
        <f t="shared" si="109"/>
        <v>73.900000000000006</v>
      </c>
      <c r="E6999" s="1"/>
    </row>
    <row r="7000" spans="1:5" x14ac:dyDescent="0.25">
      <c r="A7000">
        <v>6999</v>
      </c>
      <c r="B7000" s="1">
        <v>54.7</v>
      </c>
      <c r="C7000" s="1"/>
      <c r="D7000" s="1">
        <f t="shared" si="109"/>
        <v>54.7</v>
      </c>
      <c r="E7000" s="1"/>
    </row>
    <row r="7001" spans="1:5" x14ac:dyDescent="0.25">
      <c r="A7001">
        <v>7000</v>
      </c>
      <c r="B7001" s="1">
        <v>31.4</v>
      </c>
      <c r="C7001" s="1"/>
      <c r="D7001" s="1">
        <f t="shared" si="109"/>
        <v>31.4</v>
      </c>
      <c r="E7001" s="1"/>
    </row>
    <row r="7002" spans="1:5" x14ac:dyDescent="0.25">
      <c r="A7002">
        <v>7001</v>
      </c>
      <c r="B7002" s="1">
        <v>0</v>
      </c>
      <c r="C7002" s="1"/>
      <c r="D7002" s="1">
        <f t="shared" si="109"/>
        <v>0</v>
      </c>
      <c r="E7002" s="1"/>
    </row>
    <row r="7003" spans="1:5" x14ac:dyDescent="0.25">
      <c r="A7003">
        <v>7002</v>
      </c>
      <c r="B7003" s="1">
        <v>0</v>
      </c>
      <c r="C7003" s="1"/>
      <c r="D7003" s="1">
        <f t="shared" si="109"/>
        <v>0</v>
      </c>
      <c r="E7003" s="1"/>
    </row>
    <row r="7004" spans="1:5" x14ac:dyDescent="0.25">
      <c r="A7004">
        <v>7003</v>
      </c>
      <c r="B7004" s="1">
        <v>0</v>
      </c>
      <c r="C7004" s="1"/>
      <c r="D7004" s="1">
        <f t="shared" si="109"/>
        <v>0</v>
      </c>
      <c r="E7004" s="1"/>
    </row>
    <row r="7005" spans="1:5" x14ac:dyDescent="0.25">
      <c r="A7005">
        <v>7004</v>
      </c>
      <c r="B7005" s="1">
        <v>0</v>
      </c>
      <c r="C7005" s="1"/>
      <c r="D7005" s="1">
        <f t="shared" si="109"/>
        <v>0</v>
      </c>
      <c r="E7005" s="1"/>
    </row>
    <row r="7006" spans="1:5" x14ac:dyDescent="0.25">
      <c r="A7006">
        <v>7005</v>
      </c>
      <c r="B7006" s="1">
        <v>0</v>
      </c>
      <c r="C7006" s="1"/>
      <c r="D7006" s="1">
        <f t="shared" si="109"/>
        <v>0</v>
      </c>
      <c r="E7006" s="1"/>
    </row>
    <row r="7007" spans="1:5" x14ac:dyDescent="0.25">
      <c r="A7007">
        <v>7006</v>
      </c>
      <c r="B7007" s="1">
        <v>0</v>
      </c>
      <c r="C7007" s="1"/>
      <c r="D7007" s="1">
        <f t="shared" si="109"/>
        <v>0</v>
      </c>
      <c r="E7007" s="1"/>
    </row>
    <row r="7008" spans="1:5" x14ac:dyDescent="0.25">
      <c r="A7008">
        <v>7007</v>
      </c>
      <c r="B7008" s="1">
        <v>0</v>
      </c>
      <c r="C7008" s="1"/>
      <c r="D7008" s="1">
        <f t="shared" si="109"/>
        <v>0</v>
      </c>
      <c r="E7008" s="1"/>
    </row>
    <row r="7009" spans="1:5" x14ac:dyDescent="0.25">
      <c r="A7009">
        <v>7008</v>
      </c>
      <c r="B7009" s="1">
        <v>0</v>
      </c>
      <c r="C7009" s="1"/>
      <c r="D7009" s="1">
        <f t="shared" si="109"/>
        <v>0</v>
      </c>
      <c r="E7009" s="1"/>
    </row>
    <row r="7010" spans="1:5" x14ac:dyDescent="0.25">
      <c r="A7010">
        <v>7009</v>
      </c>
      <c r="B7010" s="1">
        <v>0</v>
      </c>
      <c r="C7010" s="1"/>
      <c r="D7010" s="1">
        <f t="shared" si="109"/>
        <v>0</v>
      </c>
      <c r="E7010" s="1"/>
    </row>
    <row r="7011" spans="1:5" x14ac:dyDescent="0.25">
      <c r="A7011">
        <v>7010</v>
      </c>
      <c r="B7011" s="1">
        <v>0</v>
      </c>
      <c r="C7011" s="1"/>
      <c r="D7011" s="1">
        <f t="shared" si="109"/>
        <v>0</v>
      </c>
      <c r="E7011" s="1"/>
    </row>
    <row r="7012" spans="1:5" x14ac:dyDescent="0.25">
      <c r="A7012">
        <v>7011</v>
      </c>
      <c r="B7012" s="1">
        <v>0</v>
      </c>
      <c r="C7012" s="1"/>
      <c r="D7012" s="1">
        <f t="shared" si="109"/>
        <v>0</v>
      </c>
      <c r="E7012" s="1"/>
    </row>
    <row r="7013" spans="1:5" x14ac:dyDescent="0.25">
      <c r="A7013">
        <v>7012</v>
      </c>
      <c r="B7013" s="1">
        <v>0</v>
      </c>
      <c r="C7013" s="1"/>
      <c r="D7013" s="1">
        <f t="shared" si="109"/>
        <v>0</v>
      </c>
      <c r="E7013" s="1"/>
    </row>
    <row r="7014" spans="1:5" x14ac:dyDescent="0.25">
      <c r="A7014">
        <v>7013</v>
      </c>
      <c r="B7014" s="1">
        <v>0</v>
      </c>
      <c r="C7014" s="1"/>
      <c r="D7014" s="1">
        <f t="shared" si="109"/>
        <v>0</v>
      </c>
      <c r="E7014" s="1"/>
    </row>
    <row r="7015" spans="1:5" x14ac:dyDescent="0.25">
      <c r="A7015">
        <v>7014</v>
      </c>
      <c r="B7015" s="1">
        <v>0</v>
      </c>
      <c r="C7015" s="1"/>
      <c r="D7015" s="1">
        <f t="shared" si="109"/>
        <v>0</v>
      </c>
      <c r="E7015" s="1"/>
    </row>
    <row r="7016" spans="1:5" x14ac:dyDescent="0.25">
      <c r="A7016">
        <v>7015</v>
      </c>
      <c r="B7016" s="1">
        <v>0</v>
      </c>
      <c r="C7016" s="1"/>
      <c r="D7016" s="1">
        <f t="shared" si="109"/>
        <v>0</v>
      </c>
      <c r="E7016" s="1"/>
    </row>
    <row r="7017" spans="1:5" x14ac:dyDescent="0.25">
      <c r="A7017">
        <v>7016</v>
      </c>
      <c r="B7017" s="1">
        <v>4.0999999999999996</v>
      </c>
      <c r="C7017" s="1"/>
      <c r="D7017" s="1">
        <f t="shared" si="109"/>
        <v>4.0999999999999996</v>
      </c>
      <c r="E7017" s="1"/>
    </row>
    <row r="7018" spans="1:5" x14ac:dyDescent="0.25">
      <c r="A7018">
        <v>7017</v>
      </c>
      <c r="B7018" s="1">
        <v>8.4</v>
      </c>
      <c r="C7018" s="1"/>
      <c r="D7018" s="1">
        <f t="shared" si="109"/>
        <v>8.4</v>
      </c>
      <c r="E7018" s="1"/>
    </row>
    <row r="7019" spans="1:5" x14ac:dyDescent="0.25">
      <c r="A7019">
        <v>7018</v>
      </c>
      <c r="B7019" s="1">
        <v>10.7</v>
      </c>
      <c r="C7019" s="1"/>
      <c r="D7019" s="1">
        <f t="shared" si="109"/>
        <v>10.7</v>
      </c>
      <c r="E7019" s="1"/>
    </row>
    <row r="7020" spans="1:5" x14ac:dyDescent="0.25">
      <c r="A7020">
        <v>7019</v>
      </c>
      <c r="B7020" s="1">
        <v>9</v>
      </c>
      <c r="C7020" s="1"/>
      <c r="D7020" s="1">
        <f t="shared" si="109"/>
        <v>9</v>
      </c>
      <c r="E7020" s="1"/>
    </row>
    <row r="7021" spans="1:5" x14ac:dyDescent="0.25">
      <c r="A7021">
        <v>7020</v>
      </c>
      <c r="B7021" s="1">
        <v>8.8000000000000007</v>
      </c>
      <c r="C7021" s="1"/>
      <c r="D7021" s="1">
        <f t="shared" si="109"/>
        <v>8.8000000000000007</v>
      </c>
      <c r="E7021" s="1"/>
    </row>
    <row r="7022" spans="1:5" x14ac:dyDescent="0.25">
      <c r="A7022">
        <v>7021</v>
      </c>
      <c r="B7022" s="1">
        <v>11.7</v>
      </c>
      <c r="C7022" s="1"/>
      <c r="D7022" s="1">
        <f t="shared" si="109"/>
        <v>11.7</v>
      </c>
      <c r="E7022" s="1"/>
    </row>
    <row r="7023" spans="1:5" x14ac:dyDescent="0.25">
      <c r="A7023">
        <v>7022</v>
      </c>
      <c r="B7023" s="1">
        <v>10.199999999999999</v>
      </c>
      <c r="C7023" s="1"/>
      <c r="D7023" s="1">
        <f t="shared" si="109"/>
        <v>10.199999999999999</v>
      </c>
      <c r="E7023" s="1"/>
    </row>
    <row r="7024" spans="1:5" x14ac:dyDescent="0.25">
      <c r="A7024">
        <v>7023</v>
      </c>
      <c r="B7024" s="1">
        <v>12.7</v>
      </c>
      <c r="C7024" s="1"/>
      <c r="D7024" s="1">
        <f t="shared" si="109"/>
        <v>12.7</v>
      </c>
      <c r="E7024" s="1"/>
    </row>
    <row r="7025" spans="1:5" x14ac:dyDescent="0.25">
      <c r="A7025">
        <v>7024</v>
      </c>
      <c r="B7025" s="1">
        <v>4.8</v>
      </c>
      <c r="C7025" s="1"/>
      <c r="D7025" s="1">
        <f t="shared" si="109"/>
        <v>4.8</v>
      </c>
      <c r="E7025" s="1"/>
    </row>
    <row r="7026" spans="1:5" x14ac:dyDescent="0.25">
      <c r="A7026">
        <v>7025</v>
      </c>
      <c r="B7026" s="1">
        <v>0</v>
      </c>
      <c r="C7026" s="1"/>
      <c r="D7026" s="1">
        <f t="shared" si="109"/>
        <v>0</v>
      </c>
      <c r="E7026" s="1"/>
    </row>
    <row r="7027" spans="1:5" x14ac:dyDescent="0.25">
      <c r="A7027">
        <v>7026</v>
      </c>
      <c r="B7027" s="1">
        <v>0</v>
      </c>
      <c r="C7027" s="1"/>
      <c r="D7027" s="1">
        <f t="shared" si="109"/>
        <v>0</v>
      </c>
      <c r="E7027" s="1"/>
    </row>
    <row r="7028" spans="1:5" x14ac:dyDescent="0.25">
      <c r="A7028">
        <v>7027</v>
      </c>
      <c r="B7028" s="1">
        <v>0</v>
      </c>
      <c r="C7028" s="1"/>
      <c r="D7028" s="1">
        <f t="shared" si="109"/>
        <v>0</v>
      </c>
      <c r="E7028" s="1"/>
    </row>
    <row r="7029" spans="1:5" x14ac:dyDescent="0.25">
      <c r="A7029">
        <v>7028</v>
      </c>
      <c r="B7029" s="1">
        <v>0</v>
      </c>
      <c r="C7029" s="1"/>
      <c r="D7029" s="1">
        <f t="shared" si="109"/>
        <v>0</v>
      </c>
      <c r="E7029" s="1"/>
    </row>
    <row r="7030" spans="1:5" x14ac:dyDescent="0.25">
      <c r="A7030">
        <v>7029</v>
      </c>
      <c r="B7030" s="1">
        <v>0</v>
      </c>
      <c r="C7030" s="1"/>
      <c r="D7030" s="1">
        <f t="shared" si="109"/>
        <v>0</v>
      </c>
      <c r="E7030" s="1"/>
    </row>
    <row r="7031" spans="1:5" x14ac:dyDescent="0.25">
      <c r="A7031">
        <v>7030</v>
      </c>
      <c r="B7031" s="1">
        <v>0</v>
      </c>
      <c r="C7031" s="1"/>
      <c r="D7031" s="1">
        <f t="shared" si="109"/>
        <v>0</v>
      </c>
      <c r="E7031" s="1"/>
    </row>
    <row r="7032" spans="1:5" x14ac:dyDescent="0.25">
      <c r="A7032">
        <v>7031</v>
      </c>
      <c r="B7032" s="1">
        <v>0</v>
      </c>
      <c r="C7032" s="1"/>
      <c r="D7032" s="1">
        <f t="shared" si="109"/>
        <v>0</v>
      </c>
      <c r="E7032" s="1"/>
    </row>
    <row r="7033" spans="1:5" x14ac:dyDescent="0.25">
      <c r="A7033">
        <v>7032</v>
      </c>
      <c r="B7033" s="1">
        <v>0</v>
      </c>
      <c r="C7033" s="1"/>
      <c r="D7033" s="1">
        <f t="shared" si="109"/>
        <v>0</v>
      </c>
      <c r="E7033" s="1"/>
    </row>
    <row r="7034" spans="1:5" x14ac:dyDescent="0.25">
      <c r="A7034">
        <v>7033</v>
      </c>
      <c r="B7034" s="1">
        <v>0</v>
      </c>
      <c r="C7034" s="1"/>
      <c r="D7034" s="1">
        <f t="shared" si="109"/>
        <v>0</v>
      </c>
      <c r="E7034" s="1"/>
    </row>
    <row r="7035" spans="1:5" x14ac:dyDescent="0.25">
      <c r="A7035">
        <v>7034</v>
      </c>
      <c r="B7035" s="1">
        <v>0</v>
      </c>
      <c r="C7035" s="1"/>
      <c r="D7035" s="1">
        <f t="shared" si="109"/>
        <v>0</v>
      </c>
      <c r="E7035" s="1"/>
    </row>
    <row r="7036" spans="1:5" x14ac:dyDescent="0.25">
      <c r="A7036">
        <v>7035</v>
      </c>
      <c r="B7036" s="1">
        <v>0</v>
      </c>
      <c r="C7036" s="1"/>
      <c r="D7036" s="1">
        <f t="shared" si="109"/>
        <v>0</v>
      </c>
      <c r="E7036" s="1"/>
    </row>
    <row r="7037" spans="1:5" x14ac:dyDescent="0.25">
      <c r="A7037">
        <v>7036</v>
      </c>
      <c r="B7037" s="1">
        <v>0</v>
      </c>
      <c r="C7037" s="1"/>
      <c r="D7037" s="1">
        <f t="shared" si="109"/>
        <v>0</v>
      </c>
      <c r="E7037" s="1"/>
    </row>
    <row r="7038" spans="1:5" x14ac:dyDescent="0.25">
      <c r="A7038">
        <v>7037</v>
      </c>
      <c r="B7038" s="1">
        <v>0</v>
      </c>
      <c r="C7038" s="1"/>
      <c r="D7038" s="1">
        <f t="shared" si="109"/>
        <v>0</v>
      </c>
      <c r="E7038" s="1"/>
    </row>
    <row r="7039" spans="1:5" x14ac:dyDescent="0.25">
      <c r="A7039">
        <v>7038</v>
      </c>
      <c r="B7039" s="1">
        <v>0</v>
      </c>
      <c r="C7039" s="1"/>
      <c r="D7039" s="1">
        <f t="shared" si="109"/>
        <v>0</v>
      </c>
      <c r="E7039" s="1"/>
    </row>
    <row r="7040" spans="1:5" x14ac:dyDescent="0.25">
      <c r="A7040">
        <v>7039</v>
      </c>
      <c r="B7040" s="1">
        <v>0</v>
      </c>
      <c r="C7040" s="1"/>
      <c r="D7040" s="1">
        <f t="shared" si="109"/>
        <v>0</v>
      </c>
      <c r="E7040" s="1"/>
    </row>
    <row r="7041" spans="1:5" x14ac:dyDescent="0.25">
      <c r="A7041">
        <v>7040</v>
      </c>
      <c r="B7041" s="1">
        <v>4.9000000000000004</v>
      </c>
      <c r="C7041" s="1"/>
      <c r="D7041" s="1">
        <f t="shared" si="109"/>
        <v>4.9000000000000004</v>
      </c>
      <c r="E7041" s="1"/>
    </row>
    <row r="7042" spans="1:5" x14ac:dyDescent="0.25">
      <c r="A7042">
        <v>7041</v>
      </c>
      <c r="B7042" s="1">
        <v>28.8</v>
      </c>
      <c r="C7042" s="1"/>
      <c r="D7042" s="1">
        <f t="shared" si="109"/>
        <v>28.8</v>
      </c>
      <c r="E7042" s="1"/>
    </row>
    <row r="7043" spans="1:5" x14ac:dyDescent="0.25">
      <c r="A7043">
        <v>7042</v>
      </c>
      <c r="B7043" s="1">
        <v>42.4</v>
      </c>
      <c r="C7043" s="1"/>
      <c r="D7043" s="1">
        <f t="shared" ref="D7043:D7106" si="110">MIN(B7043,$G$1)</f>
        <v>42.4</v>
      </c>
      <c r="E7043" s="1"/>
    </row>
    <row r="7044" spans="1:5" x14ac:dyDescent="0.25">
      <c r="A7044">
        <v>7043</v>
      </c>
      <c r="B7044" s="1">
        <v>41.4</v>
      </c>
      <c r="C7044" s="1"/>
      <c r="D7044" s="1">
        <f t="shared" si="110"/>
        <v>41.4</v>
      </c>
      <c r="E7044" s="1"/>
    </row>
    <row r="7045" spans="1:5" x14ac:dyDescent="0.25">
      <c r="A7045">
        <v>7044</v>
      </c>
      <c r="B7045" s="1">
        <v>81.900000000000006</v>
      </c>
      <c r="C7045" s="1"/>
      <c r="D7045" s="1">
        <f t="shared" si="110"/>
        <v>80</v>
      </c>
      <c r="E7045" s="1"/>
    </row>
    <row r="7046" spans="1:5" x14ac:dyDescent="0.25">
      <c r="A7046">
        <v>7045</v>
      </c>
      <c r="B7046" s="1">
        <v>40.9</v>
      </c>
      <c r="C7046" s="1"/>
      <c r="D7046" s="1">
        <f t="shared" si="110"/>
        <v>40.9</v>
      </c>
      <c r="E7046" s="1"/>
    </row>
    <row r="7047" spans="1:5" x14ac:dyDescent="0.25">
      <c r="A7047">
        <v>7046</v>
      </c>
      <c r="B7047" s="1">
        <v>35.200000000000003</v>
      </c>
      <c r="C7047" s="1"/>
      <c r="D7047" s="1">
        <f t="shared" si="110"/>
        <v>35.200000000000003</v>
      </c>
      <c r="E7047" s="1"/>
    </row>
    <row r="7048" spans="1:5" x14ac:dyDescent="0.25">
      <c r="A7048">
        <v>7047</v>
      </c>
      <c r="B7048" s="1">
        <v>12</v>
      </c>
      <c r="C7048" s="1"/>
      <c r="D7048" s="1">
        <f t="shared" si="110"/>
        <v>12</v>
      </c>
      <c r="E7048" s="1"/>
    </row>
    <row r="7049" spans="1:5" x14ac:dyDescent="0.25">
      <c r="A7049">
        <v>7048</v>
      </c>
      <c r="B7049" s="1">
        <v>3.1</v>
      </c>
      <c r="C7049" s="1"/>
      <c r="D7049" s="1">
        <f t="shared" si="110"/>
        <v>3.1</v>
      </c>
      <c r="E7049" s="1"/>
    </row>
    <row r="7050" spans="1:5" x14ac:dyDescent="0.25">
      <c r="A7050">
        <v>7049</v>
      </c>
      <c r="B7050" s="1">
        <v>0</v>
      </c>
      <c r="C7050" s="1"/>
      <c r="D7050" s="1">
        <f t="shared" si="110"/>
        <v>0</v>
      </c>
      <c r="E7050" s="1"/>
    </row>
    <row r="7051" spans="1:5" x14ac:dyDescent="0.25">
      <c r="A7051">
        <v>7050</v>
      </c>
      <c r="B7051" s="1">
        <v>0</v>
      </c>
      <c r="C7051" s="1"/>
      <c r="D7051" s="1">
        <f t="shared" si="110"/>
        <v>0</v>
      </c>
      <c r="E7051" s="1"/>
    </row>
    <row r="7052" spans="1:5" x14ac:dyDescent="0.25">
      <c r="A7052">
        <v>7051</v>
      </c>
      <c r="B7052" s="1">
        <v>0</v>
      </c>
      <c r="C7052" s="1"/>
      <c r="D7052" s="1">
        <f t="shared" si="110"/>
        <v>0</v>
      </c>
      <c r="E7052" s="1"/>
    </row>
    <row r="7053" spans="1:5" x14ac:dyDescent="0.25">
      <c r="A7053">
        <v>7052</v>
      </c>
      <c r="B7053" s="1">
        <v>0</v>
      </c>
      <c r="C7053" s="1"/>
      <c r="D7053" s="1">
        <f t="shared" si="110"/>
        <v>0</v>
      </c>
      <c r="E7053" s="1"/>
    </row>
    <row r="7054" spans="1:5" x14ac:dyDescent="0.25">
      <c r="A7054">
        <v>7053</v>
      </c>
      <c r="B7054" s="1">
        <v>0</v>
      </c>
      <c r="C7054" s="1"/>
      <c r="D7054" s="1">
        <f t="shared" si="110"/>
        <v>0</v>
      </c>
      <c r="E7054" s="1"/>
    </row>
    <row r="7055" spans="1:5" x14ac:dyDescent="0.25">
      <c r="A7055">
        <v>7054</v>
      </c>
      <c r="B7055" s="1">
        <v>0</v>
      </c>
      <c r="C7055" s="1"/>
      <c r="D7055" s="1">
        <f t="shared" si="110"/>
        <v>0</v>
      </c>
      <c r="E7055" s="1"/>
    </row>
    <row r="7056" spans="1:5" x14ac:dyDescent="0.25">
      <c r="A7056">
        <v>7055</v>
      </c>
      <c r="B7056" s="1">
        <v>0</v>
      </c>
      <c r="C7056" s="1"/>
      <c r="D7056" s="1">
        <f t="shared" si="110"/>
        <v>0</v>
      </c>
      <c r="E7056" s="1"/>
    </row>
    <row r="7057" spans="1:5" x14ac:dyDescent="0.25">
      <c r="A7057">
        <v>7056</v>
      </c>
      <c r="B7057" s="1">
        <v>0</v>
      </c>
      <c r="C7057" s="1"/>
      <c r="D7057" s="1">
        <f t="shared" si="110"/>
        <v>0</v>
      </c>
      <c r="E7057" s="1"/>
    </row>
    <row r="7058" spans="1:5" x14ac:dyDescent="0.25">
      <c r="A7058">
        <v>7057</v>
      </c>
      <c r="B7058" s="1">
        <v>0</v>
      </c>
      <c r="C7058" s="1"/>
      <c r="D7058" s="1">
        <f t="shared" si="110"/>
        <v>0</v>
      </c>
      <c r="E7058" s="1"/>
    </row>
    <row r="7059" spans="1:5" x14ac:dyDescent="0.25">
      <c r="A7059">
        <v>7058</v>
      </c>
      <c r="B7059" s="1">
        <v>0</v>
      </c>
      <c r="C7059" s="1"/>
      <c r="D7059" s="1">
        <f t="shared" si="110"/>
        <v>0</v>
      </c>
      <c r="E7059" s="1"/>
    </row>
    <row r="7060" spans="1:5" x14ac:dyDescent="0.25">
      <c r="A7060">
        <v>7059</v>
      </c>
      <c r="B7060" s="1">
        <v>0</v>
      </c>
      <c r="C7060" s="1"/>
      <c r="D7060" s="1">
        <f t="shared" si="110"/>
        <v>0</v>
      </c>
      <c r="E7060" s="1"/>
    </row>
    <row r="7061" spans="1:5" x14ac:dyDescent="0.25">
      <c r="A7061">
        <v>7060</v>
      </c>
      <c r="B7061" s="1">
        <v>0</v>
      </c>
      <c r="C7061" s="1"/>
      <c r="D7061" s="1">
        <f t="shared" si="110"/>
        <v>0</v>
      </c>
      <c r="E7061" s="1"/>
    </row>
    <row r="7062" spans="1:5" x14ac:dyDescent="0.25">
      <c r="A7062">
        <v>7061</v>
      </c>
      <c r="B7062" s="1">
        <v>0</v>
      </c>
      <c r="C7062" s="1"/>
      <c r="D7062" s="1">
        <f t="shared" si="110"/>
        <v>0</v>
      </c>
      <c r="E7062" s="1"/>
    </row>
    <row r="7063" spans="1:5" x14ac:dyDescent="0.25">
      <c r="A7063">
        <v>7062</v>
      </c>
      <c r="B7063" s="1">
        <v>0</v>
      </c>
      <c r="C7063" s="1"/>
      <c r="D7063" s="1">
        <f t="shared" si="110"/>
        <v>0</v>
      </c>
      <c r="E7063" s="1"/>
    </row>
    <row r="7064" spans="1:5" x14ac:dyDescent="0.25">
      <c r="A7064">
        <v>7063</v>
      </c>
      <c r="B7064" s="1">
        <v>0</v>
      </c>
      <c r="C7064" s="1"/>
      <c r="D7064" s="1">
        <f t="shared" si="110"/>
        <v>0</v>
      </c>
      <c r="E7064" s="1"/>
    </row>
    <row r="7065" spans="1:5" x14ac:dyDescent="0.25">
      <c r="A7065">
        <v>7064</v>
      </c>
      <c r="B7065" s="1">
        <v>0.3</v>
      </c>
      <c r="C7065" s="1"/>
      <c r="D7065" s="1">
        <f t="shared" si="110"/>
        <v>0.3</v>
      </c>
      <c r="E7065" s="1"/>
    </row>
    <row r="7066" spans="1:5" x14ac:dyDescent="0.25">
      <c r="A7066">
        <v>7065</v>
      </c>
      <c r="B7066" s="1">
        <v>1.2</v>
      </c>
      <c r="C7066" s="1"/>
      <c r="D7066" s="1">
        <f t="shared" si="110"/>
        <v>1.2</v>
      </c>
      <c r="E7066" s="1"/>
    </row>
    <row r="7067" spans="1:5" x14ac:dyDescent="0.25">
      <c r="A7067">
        <v>7066</v>
      </c>
      <c r="B7067" s="1">
        <v>14.3</v>
      </c>
      <c r="C7067" s="1"/>
      <c r="D7067" s="1">
        <f t="shared" si="110"/>
        <v>14.3</v>
      </c>
      <c r="E7067" s="1"/>
    </row>
    <row r="7068" spans="1:5" x14ac:dyDescent="0.25">
      <c r="A7068">
        <v>7067</v>
      </c>
      <c r="B7068" s="1">
        <v>57.9</v>
      </c>
      <c r="C7068" s="1"/>
      <c r="D7068" s="1">
        <f t="shared" si="110"/>
        <v>57.9</v>
      </c>
      <c r="E7068" s="1"/>
    </row>
    <row r="7069" spans="1:5" x14ac:dyDescent="0.25">
      <c r="A7069">
        <v>7068</v>
      </c>
      <c r="B7069" s="1">
        <v>61.7</v>
      </c>
      <c r="C7069" s="1"/>
      <c r="D7069" s="1">
        <f t="shared" si="110"/>
        <v>61.7</v>
      </c>
      <c r="E7069" s="1"/>
    </row>
    <row r="7070" spans="1:5" x14ac:dyDescent="0.25">
      <c r="A7070">
        <v>7069</v>
      </c>
      <c r="B7070" s="1">
        <v>18.100000000000001</v>
      </c>
      <c r="C7070" s="1"/>
      <c r="D7070" s="1">
        <f t="shared" si="110"/>
        <v>18.100000000000001</v>
      </c>
      <c r="E7070" s="1"/>
    </row>
    <row r="7071" spans="1:5" x14ac:dyDescent="0.25">
      <c r="A7071">
        <v>7070</v>
      </c>
      <c r="B7071" s="1">
        <v>5.7</v>
      </c>
      <c r="C7071" s="1"/>
      <c r="D7071" s="1">
        <f t="shared" si="110"/>
        <v>5.7</v>
      </c>
      <c r="E7071" s="1"/>
    </row>
    <row r="7072" spans="1:5" x14ac:dyDescent="0.25">
      <c r="A7072">
        <v>7071</v>
      </c>
      <c r="B7072" s="1">
        <v>3.8</v>
      </c>
      <c r="C7072" s="1"/>
      <c r="D7072" s="1">
        <f t="shared" si="110"/>
        <v>3.8</v>
      </c>
      <c r="E7072" s="1"/>
    </row>
    <row r="7073" spans="1:5" x14ac:dyDescent="0.25">
      <c r="A7073">
        <v>7072</v>
      </c>
      <c r="B7073" s="1">
        <v>1.6</v>
      </c>
      <c r="C7073" s="1"/>
      <c r="D7073" s="1">
        <f t="shared" si="110"/>
        <v>1.6</v>
      </c>
      <c r="E7073" s="1"/>
    </row>
    <row r="7074" spans="1:5" x14ac:dyDescent="0.25">
      <c r="A7074">
        <v>7073</v>
      </c>
      <c r="B7074" s="1">
        <v>0</v>
      </c>
      <c r="C7074" s="1"/>
      <c r="D7074" s="1">
        <f t="shared" si="110"/>
        <v>0</v>
      </c>
      <c r="E7074" s="1"/>
    </row>
    <row r="7075" spans="1:5" x14ac:dyDescent="0.25">
      <c r="A7075">
        <v>7074</v>
      </c>
      <c r="B7075" s="1">
        <v>0</v>
      </c>
      <c r="C7075" s="1"/>
      <c r="D7075" s="1">
        <f t="shared" si="110"/>
        <v>0</v>
      </c>
      <c r="E7075" s="1"/>
    </row>
    <row r="7076" spans="1:5" x14ac:dyDescent="0.25">
      <c r="A7076">
        <v>7075</v>
      </c>
      <c r="B7076" s="1">
        <v>0</v>
      </c>
      <c r="C7076" s="1"/>
      <c r="D7076" s="1">
        <f t="shared" si="110"/>
        <v>0</v>
      </c>
      <c r="E7076" s="1"/>
    </row>
    <row r="7077" spans="1:5" x14ac:dyDescent="0.25">
      <c r="A7077">
        <v>7076</v>
      </c>
      <c r="B7077" s="1">
        <v>0</v>
      </c>
      <c r="C7077" s="1"/>
      <c r="D7077" s="1">
        <f t="shared" si="110"/>
        <v>0</v>
      </c>
      <c r="E7077" s="1"/>
    </row>
    <row r="7078" spans="1:5" x14ac:dyDescent="0.25">
      <c r="A7078">
        <v>7077</v>
      </c>
      <c r="B7078" s="1">
        <v>0</v>
      </c>
      <c r="C7078" s="1"/>
      <c r="D7078" s="1">
        <f t="shared" si="110"/>
        <v>0</v>
      </c>
      <c r="E7078" s="1"/>
    </row>
    <row r="7079" spans="1:5" x14ac:dyDescent="0.25">
      <c r="A7079">
        <v>7078</v>
      </c>
      <c r="B7079" s="1">
        <v>0</v>
      </c>
      <c r="C7079" s="1"/>
      <c r="D7079" s="1">
        <f t="shared" si="110"/>
        <v>0</v>
      </c>
      <c r="E7079" s="1"/>
    </row>
    <row r="7080" spans="1:5" x14ac:dyDescent="0.25">
      <c r="A7080">
        <v>7079</v>
      </c>
      <c r="B7080" s="1">
        <v>0</v>
      </c>
      <c r="C7080" s="1"/>
      <c r="D7080" s="1">
        <f t="shared" si="110"/>
        <v>0</v>
      </c>
      <c r="E7080" s="1"/>
    </row>
    <row r="7081" spans="1:5" x14ac:dyDescent="0.25">
      <c r="A7081">
        <v>7080</v>
      </c>
      <c r="B7081" s="1">
        <v>0</v>
      </c>
      <c r="C7081" s="1"/>
      <c r="D7081" s="1">
        <f t="shared" si="110"/>
        <v>0</v>
      </c>
      <c r="E7081" s="1"/>
    </row>
    <row r="7082" spans="1:5" x14ac:dyDescent="0.25">
      <c r="A7082">
        <v>7081</v>
      </c>
      <c r="B7082" s="1">
        <v>0</v>
      </c>
      <c r="C7082" s="1"/>
      <c r="D7082" s="1">
        <f t="shared" si="110"/>
        <v>0</v>
      </c>
      <c r="E7082" s="1"/>
    </row>
    <row r="7083" spans="1:5" x14ac:dyDescent="0.25">
      <c r="A7083">
        <v>7082</v>
      </c>
      <c r="B7083" s="1">
        <v>0</v>
      </c>
      <c r="C7083" s="1"/>
      <c r="D7083" s="1">
        <f t="shared" si="110"/>
        <v>0</v>
      </c>
      <c r="E7083" s="1"/>
    </row>
    <row r="7084" spans="1:5" x14ac:dyDescent="0.25">
      <c r="A7084">
        <v>7083</v>
      </c>
      <c r="B7084" s="1">
        <v>0</v>
      </c>
      <c r="C7084" s="1"/>
      <c r="D7084" s="1">
        <f t="shared" si="110"/>
        <v>0</v>
      </c>
      <c r="E7084" s="1"/>
    </row>
    <row r="7085" spans="1:5" x14ac:dyDescent="0.25">
      <c r="A7085">
        <v>7084</v>
      </c>
      <c r="B7085" s="1">
        <v>0</v>
      </c>
      <c r="C7085" s="1"/>
      <c r="D7085" s="1">
        <f t="shared" si="110"/>
        <v>0</v>
      </c>
      <c r="E7085" s="1"/>
    </row>
    <row r="7086" spans="1:5" x14ac:dyDescent="0.25">
      <c r="A7086">
        <v>7085</v>
      </c>
      <c r="B7086" s="1">
        <v>0</v>
      </c>
      <c r="C7086" s="1"/>
      <c r="D7086" s="1">
        <f t="shared" si="110"/>
        <v>0</v>
      </c>
      <c r="E7086" s="1"/>
    </row>
    <row r="7087" spans="1:5" x14ac:dyDescent="0.25">
      <c r="A7087">
        <v>7086</v>
      </c>
      <c r="B7087" s="1">
        <v>0</v>
      </c>
      <c r="C7087" s="1"/>
      <c r="D7087" s="1">
        <f t="shared" si="110"/>
        <v>0</v>
      </c>
      <c r="E7087" s="1"/>
    </row>
    <row r="7088" spans="1:5" x14ac:dyDescent="0.25">
      <c r="A7088">
        <v>7087</v>
      </c>
      <c r="B7088" s="1">
        <v>0</v>
      </c>
      <c r="C7088" s="1"/>
      <c r="D7088" s="1">
        <f t="shared" si="110"/>
        <v>0</v>
      </c>
      <c r="E7088" s="1"/>
    </row>
    <row r="7089" spans="1:5" x14ac:dyDescent="0.25">
      <c r="A7089">
        <v>7088</v>
      </c>
      <c r="B7089" s="1">
        <v>1.7</v>
      </c>
      <c r="C7089" s="1"/>
      <c r="D7089" s="1">
        <f t="shared" si="110"/>
        <v>1.7</v>
      </c>
      <c r="E7089" s="1"/>
    </row>
    <row r="7090" spans="1:5" x14ac:dyDescent="0.25">
      <c r="A7090">
        <v>7089</v>
      </c>
      <c r="B7090" s="1">
        <v>6.2</v>
      </c>
      <c r="C7090" s="1"/>
      <c r="D7090" s="1">
        <f t="shared" si="110"/>
        <v>6.2</v>
      </c>
      <c r="E7090" s="1"/>
    </row>
    <row r="7091" spans="1:5" x14ac:dyDescent="0.25">
      <c r="A7091">
        <v>7090</v>
      </c>
      <c r="B7091" s="1">
        <v>8.1999999999999993</v>
      </c>
      <c r="C7091" s="1"/>
      <c r="D7091" s="1">
        <f t="shared" si="110"/>
        <v>8.1999999999999993</v>
      </c>
      <c r="E7091" s="1"/>
    </row>
    <row r="7092" spans="1:5" x14ac:dyDescent="0.25">
      <c r="A7092">
        <v>7091</v>
      </c>
      <c r="B7092" s="1">
        <v>8.9</v>
      </c>
      <c r="C7092" s="1"/>
      <c r="D7092" s="1">
        <f t="shared" si="110"/>
        <v>8.9</v>
      </c>
      <c r="E7092" s="1"/>
    </row>
    <row r="7093" spans="1:5" x14ac:dyDescent="0.25">
      <c r="A7093">
        <v>7092</v>
      </c>
      <c r="B7093" s="1">
        <v>6.3</v>
      </c>
      <c r="C7093" s="1"/>
      <c r="D7093" s="1">
        <f t="shared" si="110"/>
        <v>6.3</v>
      </c>
      <c r="E7093" s="1"/>
    </row>
    <row r="7094" spans="1:5" x14ac:dyDescent="0.25">
      <c r="A7094">
        <v>7093</v>
      </c>
      <c r="B7094" s="1">
        <v>6.9</v>
      </c>
      <c r="C7094" s="1"/>
      <c r="D7094" s="1">
        <f t="shared" si="110"/>
        <v>6.9</v>
      </c>
      <c r="E7094" s="1"/>
    </row>
    <row r="7095" spans="1:5" x14ac:dyDescent="0.25">
      <c r="A7095">
        <v>7094</v>
      </c>
      <c r="B7095" s="1">
        <v>6.3</v>
      </c>
      <c r="C7095" s="1"/>
      <c r="D7095" s="1">
        <f t="shared" si="110"/>
        <v>6.3</v>
      </c>
      <c r="E7095" s="1"/>
    </row>
    <row r="7096" spans="1:5" x14ac:dyDescent="0.25">
      <c r="A7096">
        <v>7095</v>
      </c>
      <c r="B7096" s="1">
        <v>5</v>
      </c>
      <c r="C7096" s="1"/>
      <c r="D7096" s="1">
        <f t="shared" si="110"/>
        <v>5</v>
      </c>
      <c r="E7096" s="1"/>
    </row>
    <row r="7097" spans="1:5" x14ac:dyDescent="0.25">
      <c r="A7097">
        <v>7096</v>
      </c>
      <c r="B7097" s="1">
        <v>1</v>
      </c>
      <c r="C7097" s="1"/>
      <c r="D7097" s="1">
        <f t="shared" si="110"/>
        <v>1</v>
      </c>
      <c r="E7097" s="1"/>
    </row>
    <row r="7098" spans="1:5" x14ac:dyDescent="0.25">
      <c r="A7098">
        <v>7097</v>
      </c>
      <c r="B7098" s="1">
        <v>0</v>
      </c>
      <c r="C7098" s="1"/>
      <c r="D7098" s="1">
        <f t="shared" si="110"/>
        <v>0</v>
      </c>
      <c r="E7098" s="1"/>
    </row>
    <row r="7099" spans="1:5" x14ac:dyDescent="0.25">
      <c r="A7099">
        <v>7098</v>
      </c>
      <c r="B7099" s="1">
        <v>0</v>
      </c>
      <c r="C7099" s="1"/>
      <c r="D7099" s="1">
        <f t="shared" si="110"/>
        <v>0</v>
      </c>
      <c r="E7099" s="1"/>
    </row>
    <row r="7100" spans="1:5" x14ac:dyDescent="0.25">
      <c r="A7100">
        <v>7099</v>
      </c>
      <c r="B7100" s="1">
        <v>0</v>
      </c>
      <c r="C7100" s="1"/>
      <c r="D7100" s="1">
        <f t="shared" si="110"/>
        <v>0</v>
      </c>
      <c r="E7100" s="1"/>
    </row>
    <row r="7101" spans="1:5" x14ac:dyDescent="0.25">
      <c r="A7101">
        <v>7100</v>
      </c>
      <c r="B7101" s="1">
        <v>0</v>
      </c>
      <c r="C7101" s="1"/>
      <c r="D7101" s="1">
        <f t="shared" si="110"/>
        <v>0</v>
      </c>
      <c r="E7101" s="1"/>
    </row>
    <row r="7102" spans="1:5" x14ac:dyDescent="0.25">
      <c r="A7102">
        <v>7101</v>
      </c>
      <c r="B7102" s="1">
        <v>0</v>
      </c>
      <c r="C7102" s="1"/>
      <c r="D7102" s="1">
        <f t="shared" si="110"/>
        <v>0</v>
      </c>
      <c r="E7102" s="1"/>
    </row>
    <row r="7103" spans="1:5" x14ac:dyDescent="0.25">
      <c r="A7103">
        <v>7102</v>
      </c>
      <c r="B7103" s="1">
        <v>0</v>
      </c>
      <c r="C7103" s="1"/>
      <c r="D7103" s="1">
        <f t="shared" si="110"/>
        <v>0</v>
      </c>
      <c r="E7103" s="1"/>
    </row>
    <row r="7104" spans="1:5" x14ac:dyDescent="0.25">
      <c r="A7104">
        <v>7103</v>
      </c>
      <c r="B7104" s="1">
        <v>0</v>
      </c>
      <c r="C7104" s="1"/>
      <c r="D7104" s="1">
        <f t="shared" si="110"/>
        <v>0</v>
      </c>
      <c r="E7104" s="1"/>
    </row>
    <row r="7105" spans="1:5" x14ac:dyDescent="0.25">
      <c r="A7105">
        <v>7104</v>
      </c>
      <c r="B7105" s="1">
        <v>0</v>
      </c>
      <c r="C7105" s="1"/>
      <c r="D7105" s="1">
        <f t="shared" si="110"/>
        <v>0</v>
      </c>
      <c r="E7105" s="1"/>
    </row>
    <row r="7106" spans="1:5" x14ac:dyDescent="0.25">
      <c r="A7106">
        <v>7105</v>
      </c>
      <c r="B7106" s="1">
        <v>0</v>
      </c>
      <c r="C7106" s="1"/>
      <c r="D7106" s="1">
        <f t="shared" si="110"/>
        <v>0</v>
      </c>
      <c r="E7106" s="1"/>
    </row>
    <row r="7107" spans="1:5" x14ac:dyDescent="0.25">
      <c r="A7107">
        <v>7106</v>
      </c>
      <c r="B7107" s="1">
        <v>0</v>
      </c>
      <c r="C7107" s="1"/>
      <c r="D7107" s="1">
        <f t="shared" ref="D7107:D7170" si="111">MIN(B7107,$G$1)</f>
        <v>0</v>
      </c>
      <c r="E7107" s="1"/>
    </row>
    <row r="7108" spans="1:5" x14ac:dyDescent="0.25">
      <c r="A7108">
        <v>7107</v>
      </c>
      <c r="B7108" s="1">
        <v>0</v>
      </c>
      <c r="C7108" s="1"/>
      <c r="D7108" s="1">
        <f t="shared" si="111"/>
        <v>0</v>
      </c>
      <c r="E7108" s="1"/>
    </row>
    <row r="7109" spans="1:5" x14ac:dyDescent="0.25">
      <c r="A7109">
        <v>7108</v>
      </c>
      <c r="B7109" s="1">
        <v>0</v>
      </c>
      <c r="C7109" s="1"/>
      <c r="D7109" s="1">
        <f t="shared" si="111"/>
        <v>0</v>
      </c>
      <c r="E7109" s="1"/>
    </row>
    <row r="7110" spans="1:5" x14ac:dyDescent="0.25">
      <c r="A7110">
        <v>7109</v>
      </c>
      <c r="B7110" s="1">
        <v>0</v>
      </c>
      <c r="C7110" s="1"/>
      <c r="D7110" s="1">
        <f t="shared" si="111"/>
        <v>0</v>
      </c>
      <c r="E7110" s="1"/>
    </row>
    <row r="7111" spans="1:5" x14ac:dyDescent="0.25">
      <c r="A7111">
        <v>7110</v>
      </c>
      <c r="B7111" s="1">
        <v>0</v>
      </c>
      <c r="C7111" s="1"/>
      <c r="D7111" s="1">
        <f t="shared" si="111"/>
        <v>0</v>
      </c>
      <c r="E7111" s="1"/>
    </row>
    <row r="7112" spans="1:5" x14ac:dyDescent="0.25">
      <c r="A7112">
        <v>7111</v>
      </c>
      <c r="B7112" s="1">
        <v>0</v>
      </c>
      <c r="C7112" s="1"/>
      <c r="D7112" s="1">
        <f t="shared" si="111"/>
        <v>0</v>
      </c>
      <c r="E7112" s="1"/>
    </row>
    <row r="7113" spans="1:5" x14ac:dyDescent="0.25">
      <c r="A7113">
        <v>7112</v>
      </c>
      <c r="B7113" s="1">
        <v>4.7</v>
      </c>
      <c r="C7113" s="1"/>
      <c r="D7113" s="1">
        <f t="shared" si="111"/>
        <v>4.7</v>
      </c>
      <c r="E7113" s="1"/>
    </row>
    <row r="7114" spans="1:5" x14ac:dyDescent="0.25">
      <c r="A7114">
        <v>7113</v>
      </c>
      <c r="B7114" s="1">
        <v>34.6</v>
      </c>
      <c r="C7114" s="1"/>
      <c r="D7114" s="1">
        <f t="shared" si="111"/>
        <v>34.6</v>
      </c>
      <c r="E7114" s="1"/>
    </row>
    <row r="7115" spans="1:5" x14ac:dyDescent="0.25">
      <c r="A7115">
        <v>7114</v>
      </c>
      <c r="B7115" s="1">
        <v>68</v>
      </c>
      <c r="C7115" s="1"/>
      <c r="D7115" s="1">
        <f t="shared" si="111"/>
        <v>68</v>
      </c>
      <c r="E7115" s="1"/>
    </row>
    <row r="7116" spans="1:5" x14ac:dyDescent="0.25">
      <c r="A7116">
        <v>7115</v>
      </c>
      <c r="B7116" s="1">
        <v>82.7</v>
      </c>
      <c r="C7116" s="1"/>
      <c r="D7116" s="1">
        <f t="shared" si="111"/>
        <v>80</v>
      </c>
      <c r="E7116" s="1"/>
    </row>
    <row r="7117" spans="1:5" x14ac:dyDescent="0.25">
      <c r="A7117">
        <v>7116</v>
      </c>
      <c r="B7117" s="1">
        <v>88.6</v>
      </c>
      <c r="C7117" s="1"/>
      <c r="D7117" s="1">
        <f t="shared" si="111"/>
        <v>80</v>
      </c>
      <c r="E7117" s="1"/>
    </row>
    <row r="7118" spans="1:5" x14ac:dyDescent="0.25">
      <c r="A7118">
        <v>7117</v>
      </c>
      <c r="B7118" s="1">
        <v>85.3</v>
      </c>
      <c r="C7118" s="1"/>
      <c r="D7118" s="1">
        <f t="shared" si="111"/>
        <v>80</v>
      </c>
      <c r="E7118" s="1"/>
    </row>
    <row r="7119" spans="1:5" x14ac:dyDescent="0.25">
      <c r="A7119">
        <v>7118</v>
      </c>
      <c r="B7119" s="1">
        <v>73.3</v>
      </c>
      <c r="C7119" s="1"/>
      <c r="D7119" s="1">
        <f t="shared" si="111"/>
        <v>73.3</v>
      </c>
      <c r="E7119" s="1"/>
    </row>
    <row r="7120" spans="1:5" x14ac:dyDescent="0.25">
      <c r="A7120">
        <v>7119</v>
      </c>
      <c r="B7120" s="1">
        <v>53.9</v>
      </c>
      <c r="C7120" s="1"/>
      <c r="D7120" s="1">
        <f t="shared" si="111"/>
        <v>53.9</v>
      </c>
      <c r="E7120" s="1"/>
    </row>
    <row r="7121" spans="1:5" x14ac:dyDescent="0.25">
      <c r="A7121">
        <v>7120</v>
      </c>
      <c r="B7121" s="1">
        <v>29.7</v>
      </c>
      <c r="C7121" s="1"/>
      <c r="D7121" s="1">
        <f t="shared" si="111"/>
        <v>29.7</v>
      </c>
      <c r="E7121" s="1"/>
    </row>
    <row r="7122" spans="1:5" x14ac:dyDescent="0.25">
      <c r="A7122">
        <v>7121</v>
      </c>
      <c r="B7122" s="1">
        <v>0</v>
      </c>
      <c r="C7122" s="1"/>
      <c r="D7122" s="1">
        <f t="shared" si="111"/>
        <v>0</v>
      </c>
      <c r="E7122" s="1"/>
    </row>
    <row r="7123" spans="1:5" x14ac:dyDescent="0.25">
      <c r="A7123">
        <v>7122</v>
      </c>
      <c r="B7123" s="1">
        <v>0</v>
      </c>
      <c r="C7123" s="1"/>
      <c r="D7123" s="1">
        <f t="shared" si="111"/>
        <v>0</v>
      </c>
      <c r="E7123" s="1"/>
    </row>
    <row r="7124" spans="1:5" x14ac:dyDescent="0.25">
      <c r="A7124">
        <v>7123</v>
      </c>
      <c r="B7124" s="1">
        <v>0</v>
      </c>
      <c r="C7124" s="1"/>
      <c r="D7124" s="1">
        <f t="shared" si="111"/>
        <v>0</v>
      </c>
      <c r="E7124" s="1"/>
    </row>
    <row r="7125" spans="1:5" x14ac:dyDescent="0.25">
      <c r="A7125">
        <v>7124</v>
      </c>
      <c r="B7125" s="1">
        <v>0</v>
      </c>
      <c r="C7125" s="1"/>
      <c r="D7125" s="1">
        <f t="shared" si="111"/>
        <v>0</v>
      </c>
      <c r="E7125" s="1"/>
    </row>
    <row r="7126" spans="1:5" x14ac:dyDescent="0.25">
      <c r="A7126">
        <v>7125</v>
      </c>
      <c r="B7126" s="1">
        <v>0</v>
      </c>
      <c r="C7126" s="1"/>
      <c r="D7126" s="1">
        <f t="shared" si="111"/>
        <v>0</v>
      </c>
      <c r="E7126" s="1"/>
    </row>
    <row r="7127" spans="1:5" x14ac:dyDescent="0.25">
      <c r="A7127">
        <v>7126</v>
      </c>
      <c r="B7127" s="1">
        <v>0</v>
      </c>
      <c r="C7127" s="1"/>
      <c r="D7127" s="1">
        <f t="shared" si="111"/>
        <v>0</v>
      </c>
      <c r="E7127" s="1"/>
    </row>
    <row r="7128" spans="1:5" x14ac:dyDescent="0.25">
      <c r="A7128">
        <v>7127</v>
      </c>
      <c r="B7128" s="1">
        <v>0</v>
      </c>
      <c r="C7128" s="1"/>
      <c r="D7128" s="1">
        <f t="shared" si="111"/>
        <v>0</v>
      </c>
      <c r="E7128" s="1"/>
    </row>
    <row r="7129" spans="1:5" x14ac:dyDescent="0.25">
      <c r="A7129">
        <v>7128</v>
      </c>
      <c r="B7129" s="1">
        <v>0</v>
      </c>
      <c r="C7129" s="1"/>
      <c r="D7129" s="1">
        <f t="shared" si="111"/>
        <v>0</v>
      </c>
      <c r="E7129" s="1"/>
    </row>
    <row r="7130" spans="1:5" x14ac:dyDescent="0.25">
      <c r="A7130">
        <v>7129</v>
      </c>
      <c r="B7130" s="1">
        <v>0</v>
      </c>
      <c r="C7130" s="1"/>
      <c r="D7130" s="1">
        <f t="shared" si="111"/>
        <v>0</v>
      </c>
      <c r="E7130" s="1"/>
    </row>
    <row r="7131" spans="1:5" x14ac:dyDescent="0.25">
      <c r="A7131">
        <v>7130</v>
      </c>
      <c r="B7131" s="1">
        <v>0</v>
      </c>
      <c r="C7131" s="1"/>
      <c r="D7131" s="1">
        <f t="shared" si="111"/>
        <v>0</v>
      </c>
      <c r="E7131" s="1"/>
    </row>
    <row r="7132" spans="1:5" x14ac:dyDescent="0.25">
      <c r="A7132">
        <v>7131</v>
      </c>
      <c r="B7132" s="1">
        <v>0</v>
      </c>
      <c r="C7132" s="1"/>
      <c r="D7132" s="1">
        <f t="shared" si="111"/>
        <v>0</v>
      </c>
      <c r="E7132" s="1"/>
    </row>
    <row r="7133" spans="1:5" x14ac:dyDescent="0.25">
      <c r="A7133">
        <v>7132</v>
      </c>
      <c r="B7133" s="1">
        <v>0</v>
      </c>
      <c r="C7133" s="1"/>
      <c r="D7133" s="1">
        <f t="shared" si="111"/>
        <v>0</v>
      </c>
      <c r="E7133" s="1"/>
    </row>
    <row r="7134" spans="1:5" x14ac:dyDescent="0.25">
      <c r="A7134">
        <v>7133</v>
      </c>
      <c r="B7134" s="1">
        <v>0</v>
      </c>
      <c r="C7134" s="1"/>
      <c r="D7134" s="1">
        <f t="shared" si="111"/>
        <v>0</v>
      </c>
      <c r="E7134" s="1"/>
    </row>
    <row r="7135" spans="1:5" x14ac:dyDescent="0.25">
      <c r="A7135">
        <v>7134</v>
      </c>
      <c r="B7135" s="1">
        <v>0</v>
      </c>
      <c r="C7135" s="1"/>
      <c r="D7135" s="1">
        <f t="shared" si="111"/>
        <v>0</v>
      </c>
      <c r="E7135" s="1"/>
    </row>
    <row r="7136" spans="1:5" x14ac:dyDescent="0.25">
      <c r="A7136">
        <v>7135</v>
      </c>
      <c r="B7136" s="1">
        <v>0</v>
      </c>
      <c r="C7136" s="1"/>
      <c r="D7136" s="1">
        <f t="shared" si="111"/>
        <v>0</v>
      </c>
      <c r="E7136" s="1"/>
    </row>
    <row r="7137" spans="1:5" x14ac:dyDescent="0.25">
      <c r="A7137">
        <v>7136</v>
      </c>
      <c r="B7137" s="1">
        <v>1.2</v>
      </c>
      <c r="C7137" s="1"/>
      <c r="D7137" s="1">
        <f t="shared" si="111"/>
        <v>1.2</v>
      </c>
      <c r="E7137" s="1"/>
    </row>
    <row r="7138" spans="1:5" x14ac:dyDescent="0.25">
      <c r="A7138">
        <v>7137</v>
      </c>
      <c r="B7138" s="1">
        <v>3.2</v>
      </c>
      <c r="C7138" s="1"/>
      <c r="D7138" s="1">
        <f t="shared" si="111"/>
        <v>3.2</v>
      </c>
      <c r="E7138" s="1"/>
    </row>
    <row r="7139" spans="1:5" x14ac:dyDescent="0.25">
      <c r="A7139">
        <v>7138</v>
      </c>
      <c r="B7139" s="1">
        <v>3.7</v>
      </c>
      <c r="C7139" s="1"/>
      <c r="D7139" s="1">
        <f t="shared" si="111"/>
        <v>3.7</v>
      </c>
      <c r="E7139" s="1"/>
    </row>
    <row r="7140" spans="1:5" x14ac:dyDescent="0.25">
      <c r="A7140">
        <v>7139</v>
      </c>
      <c r="B7140" s="1">
        <v>3.7</v>
      </c>
      <c r="C7140" s="1"/>
      <c r="D7140" s="1">
        <f t="shared" si="111"/>
        <v>3.7</v>
      </c>
      <c r="E7140" s="1"/>
    </row>
    <row r="7141" spans="1:5" x14ac:dyDescent="0.25">
      <c r="A7141">
        <v>7140</v>
      </c>
      <c r="B7141" s="1">
        <v>3.4</v>
      </c>
      <c r="C7141" s="1"/>
      <c r="D7141" s="1">
        <f t="shared" si="111"/>
        <v>3.4</v>
      </c>
      <c r="E7141" s="1"/>
    </row>
    <row r="7142" spans="1:5" x14ac:dyDescent="0.25">
      <c r="A7142">
        <v>7141</v>
      </c>
      <c r="B7142" s="1">
        <v>2.9</v>
      </c>
      <c r="C7142" s="1"/>
      <c r="D7142" s="1">
        <f t="shared" si="111"/>
        <v>2.9</v>
      </c>
      <c r="E7142" s="1"/>
    </row>
    <row r="7143" spans="1:5" x14ac:dyDescent="0.25">
      <c r="A7143">
        <v>7142</v>
      </c>
      <c r="B7143" s="1">
        <v>2.4</v>
      </c>
      <c r="C7143" s="1"/>
      <c r="D7143" s="1">
        <f t="shared" si="111"/>
        <v>2.4</v>
      </c>
      <c r="E7143" s="1"/>
    </row>
    <row r="7144" spans="1:5" x14ac:dyDescent="0.25">
      <c r="A7144">
        <v>7143</v>
      </c>
      <c r="B7144" s="1">
        <v>1.7</v>
      </c>
      <c r="C7144" s="1"/>
      <c r="D7144" s="1">
        <f t="shared" si="111"/>
        <v>1.7</v>
      </c>
      <c r="E7144" s="1"/>
    </row>
    <row r="7145" spans="1:5" x14ac:dyDescent="0.25">
      <c r="A7145">
        <v>7144</v>
      </c>
      <c r="B7145" s="1">
        <v>0.8</v>
      </c>
      <c r="C7145" s="1"/>
      <c r="D7145" s="1">
        <f t="shared" si="111"/>
        <v>0.8</v>
      </c>
      <c r="E7145" s="1"/>
    </row>
    <row r="7146" spans="1:5" x14ac:dyDescent="0.25">
      <c r="A7146">
        <v>7145</v>
      </c>
      <c r="B7146" s="1">
        <v>0</v>
      </c>
      <c r="C7146" s="1"/>
      <c r="D7146" s="1">
        <f t="shared" si="111"/>
        <v>0</v>
      </c>
      <c r="E7146" s="1"/>
    </row>
    <row r="7147" spans="1:5" x14ac:dyDescent="0.25">
      <c r="A7147">
        <v>7146</v>
      </c>
      <c r="B7147" s="1">
        <v>0</v>
      </c>
      <c r="C7147" s="1"/>
      <c r="D7147" s="1">
        <f t="shared" si="111"/>
        <v>0</v>
      </c>
      <c r="E7147" s="1"/>
    </row>
    <row r="7148" spans="1:5" x14ac:dyDescent="0.25">
      <c r="A7148">
        <v>7147</v>
      </c>
      <c r="B7148" s="1">
        <v>0</v>
      </c>
      <c r="C7148" s="1"/>
      <c r="D7148" s="1">
        <f t="shared" si="111"/>
        <v>0</v>
      </c>
      <c r="E7148" s="1"/>
    </row>
    <row r="7149" spans="1:5" x14ac:dyDescent="0.25">
      <c r="A7149">
        <v>7148</v>
      </c>
      <c r="B7149" s="1">
        <v>0</v>
      </c>
      <c r="C7149" s="1"/>
      <c r="D7149" s="1">
        <f t="shared" si="111"/>
        <v>0</v>
      </c>
      <c r="E7149" s="1"/>
    </row>
    <row r="7150" spans="1:5" x14ac:dyDescent="0.25">
      <c r="A7150">
        <v>7149</v>
      </c>
      <c r="B7150" s="1">
        <v>0</v>
      </c>
      <c r="C7150" s="1"/>
      <c r="D7150" s="1">
        <f t="shared" si="111"/>
        <v>0</v>
      </c>
      <c r="E7150" s="1"/>
    </row>
    <row r="7151" spans="1:5" x14ac:dyDescent="0.25">
      <c r="A7151">
        <v>7150</v>
      </c>
      <c r="B7151" s="1">
        <v>0</v>
      </c>
      <c r="C7151" s="1"/>
      <c r="D7151" s="1">
        <f t="shared" si="111"/>
        <v>0</v>
      </c>
      <c r="E7151" s="1"/>
    </row>
    <row r="7152" spans="1:5" x14ac:dyDescent="0.25">
      <c r="A7152">
        <v>7151</v>
      </c>
      <c r="B7152" s="1">
        <v>0</v>
      </c>
      <c r="C7152" s="1"/>
      <c r="D7152" s="1">
        <f t="shared" si="111"/>
        <v>0</v>
      </c>
      <c r="E7152" s="1"/>
    </row>
    <row r="7153" spans="1:5" x14ac:dyDescent="0.25">
      <c r="A7153">
        <v>7152</v>
      </c>
      <c r="B7153" s="1">
        <v>0</v>
      </c>
      <c r="C7153" s="1"/>
      <c r="D7153" s="1">
        <f t="shared" si="111"/>
        <v>0</v>
      </c>
      <c r="E7153" s="1"/>
    </row>
    <row r="7154" spans="1:5" x14ac:dyDescent="0.25">
      <c r="A7154">
        <v>7153</v>
      </c>
      <c r="B7154" s="1">
        <v>0</v>
      </c>
      <c r="C7154" s="1"/>
      <c r="D7154" s="1">
        <f t="shared" si="111"/>
        <v>0</v>
      </c>
      <c r="E7154" s="1"/>
    </row>
    <row r="7155" spans="1:5" x14ac:dyDescent="0.25">
      <c r="A7155">
        <v>7154</v>
      </c>
      <c r="B7155" s="1">
        <v>0</v>
      </c>
      <c r="C7155" s="1"/>
      <c r="D7155" s="1">
        <f t="shared" si="111"/>
        <v>0</v>
      </c>
      <c r="E7155" s="1"/>
    </row>
    <row r="7156" spans="1:5" x14ac:dyDescent="0.25">
      <c r="A7156">
        <v>7155</v>
      </c>
      <c r="B7156" s="1">
        <v>0</v>
      </c>
      <c r="C7156" s="1"/>
      <c r="D7156" s="1">
        <f t="shared" si="111"/>
        <v>0</v>
      </c>
      <c r="E7156" s="1"/>
    </row>
    <row r="7157" spans="1:5" x14ac:dyDescent="0.25">
      <c r="A7157">
        <v>7156</v>
      </c>
      <c r="B7157" s="1">
        <v>0</v>
      </c>
      <c r="C7157" s="1"/>
      <c r="D7157" s="1">
        <f t="shared" si="111"/>
        <v>0</v>
      </c>
      <c r="E7157" s="1"/>
    </row>
    <row r="7158" spans="1:5" x14ac:dyDescent="0.25">
      <c r="A7158">
        <v>7157</v>
      </c>
      <c r="B7158" s="1">
        <v>0</v>
      </c>
      <c r="C7158" s="1"/>
      <c r="D7158" s="1">
        <f t="shared" si="111"/>
        <v>0</v>
      </c>
      <c r="E7158" s="1"/>
    </row>
    <row r="7159" spans="1:5" x14ac:dyDescent="0.25">
      <c r="A7159">
        <v>7158</v>
      </c>
      <c r="B7159" s="1">
        <v>0</v>
      </c>
      <c r="C7159" s="1"/>
      <c r="D7159" s="1">
        <f t="shared" si="111"/>
        <v>0</v>
      </c>
      <c r="E7159" s="1"/>
    </row>
    <row r="7160" spans="1:5" x14ac:dyDescent="0.25">
      <c r="A7160">
        <v>7159</v>
      </c>
      <c r="B7160" s="1">
        <v>0</v>
      </c>
      <c r="C7160" s="1"/>
      <c r="D7160" s="1">
        <f t="shared" si="111"/>
        <v>0</v>
      </c>
      <c r="E7160" s="1"/>
    </row>
    <row r="7161" spans="1:5" x14ac:dyDescent="0.25">
      <c r="A7161">
        <v>7160</v>
      </c>
      <c r="B7161" s="1">
        <v>0.6</v>
      </c>
      <c r="C7161" s="1"/>
      <c r="D7161" s="1">
        <f t="shared" si="111"/>
        <v>0.6</v>
      </c>
      <c r="E7161" s="1"/>
    </row>
    <row r="7162" spans="1:5" x14ac:dyDescent="0.25">
      <c r="A7162">
        <v>7161</v>
      </c>
      <c r="B7162" s="1">
        <v>5.6</v>
      </c>
      <c r="C7162" s="1"/>
      <c r="D7162" s="1">
        <f t="shared" si="111"/>
        <v>5.6</v>
      </c>
      <c r="E7162" s="1"/>
    </row>
    <row r="7163" spans="1:5" x14ac:dyDescent="0.25">
      <c r="A7163">
        <v>7162</v>
      </c>
      <c r="B7163" s="1">
        <v>8.1</v>
      </c>
      <c r="C7163" s="1"/>
      <c r="D7163" s="1">
        <f t="shared" si="111"/>
        <v>8.1</v>
      </c>
      <c r="E7163" s="1"/>
    </row>
    <row r="7164" spans="1:5" x14ac:dyDescent="0.25">
      <c r="A7164">
        <v>7163</v>
      </c>
      <c r="B7164" s="1">
        <v>53.1</v>
      </c>
      <c r="C7164" s="1"/>
      <c r="D7164" s="1">
        <f t="shared" si="111"/>
        <v>53.1</v>
      </c>
      <c r="E7164" s="1"/>
    </row>
    <row r="7165" spans="1:5" x14ac:dyDescent="0.25">
      <c r="A7165">
        <v>7164</v>
      </c>
      <c r="B7165" s="1">
        <v>83.6</v>
      </c>
      <c r="C7165" s="1"/>
      <c r="D7165" s="1">
        <f t="shared" si="111"/>
        <v>80</v>
      </c>
      <c r="E7165" s="1"/>
    </row>
    <row r="7166" spans="1:5" x14ac:dyDescent="0.25">
      <c r="A7166">
        <v>7165</v>
      </c>
      <c r="B7166" s="1">
        <v>80.2</v>
      </c>
      <c r="C7166" s="1"/>
      <c r="D7166" s="1">
        <f t="shared" si="111"/>
        <v>80</v>
      </c>
      <c r="E7166" s="1"/>
    </row>
    <row r="7167" spans="1:5" x14ac:dyDescent="0.25">
      <c r="A7167">
        <v>7166</v>
      </c>
      <c r="B7167" s="1">
        <v>69</v>
      </c>
      <c r="C7167" s="1"/>
      <c r="D7167" s="1">
        <f t="shared" si="111"/>
        <v>69</v>
      </c>
      <c r="E7167" s="1"/>
    </row>
    <row r="7168" spans="1:5" x14ac:dyDescent="0.25">
      <c r="A7168">
        <v>7167</v>
      </c>
      <c r="B7168" s="1">
        <v>50.6</v>
      </c>
      <c r="C7168" s="1"/>
      <c r="D7168" s="1">
        <f t="shared" si="111"/>
        <v>50.6</v>
      </c>
      <c r="E7168" s="1"/>
    </row>
    <row r="7169" spans="1:5" x14ac:dyDescent="0.25">
      <c r="A7169">
        <v>7168</v>
      </c>
      <c r="B7169" s="1">
        <v>27.6</v>
      </c>
      <c r="C7169" s="1"/>
      <c r="D7169" s="1">
        <f t="shared" si="111"/>
        <v>27.6</v>
      </c>
      <c r="E7169" s="1"/>
    </row>
    <row r="7170" spans="1:5" x14ac:dyDescent="0.25">
      <c r="A7170">
        <v>7169</v>
      </c>
      <c r="B7170" s="1">
        <v>0</v>
      </c>
      <c r="C7170" s="1"/>
      <c r="D7170" s="1">
        <f t="shared" si="111"/>
        <v>0</v>
      </c>
      <c r="E7170" s="1"/>
    </row>
    <row r="7171" spans="1:5" x14ac:dyDescent="0.25">
      <c r="A7171">
        <v>7170</v>
      </c>
      <c r="B7171" s="1">
        <v>0</v>
      </c>
      <c r="C7171" s="1"/>
      <c r="D7171" s="1">
        <f t="shared" ref="D7171:D7234" si="112">MIN(B7171,$G$1)</f>
        <v>0</v>
      </c>
      <c r="E7171" s="1"/>
    </row>
    <row r="7172" spans="1:5" x14ac:dyDescent="0.25">
      <c r="A7172">
        <v>7171</v>
      </c>
      <c r="B7172" s="1">
        <v>0</v>
      </c>
      <c r="C7172" s="1"/>
      <c r="D7172" s="1">
        <f t="shared" si="112"/>
        <v>0</v>
      </c>
      <c r="E7172" s="1"/>
    </row>
    <row r="7173" spans="1:5" x14ac:dyDescent="0.25">
      <c r="A7173">
        <v>7172</v>
      </c>
      <c r="B7173" s="1">
        <v>0</v>
      </c>
      <c r="C7173" s="1"/>
      <c r="D7173" s="1">
        <f t="shared" si="112"/>
        <v>0</v>
      </c>
      <c r="E7173" s="1"/>
    </row>
    <row r="7174" spans="1:5" x14ac:dyDescent="0.25">
      <c r="A7174">
        <v>7173</v>
      </c>
      <c r="B7174" s="1">
        <v>0</v>
      </c>
      <c r="C7174" s="1"/>
      <c r="D7174" s="1">
        <f t="shared" si="112"/>
        <v>0</v>
      </c>
      <c r="E7174" s="1"/>
    </row>
    <row r="7175" spans="1:5" x14ac:dyDescent="0.25">
      <c r="A7175">
        <v>7174</v>
      </c>
      <c r="B7175" s="1">
        <v>0</v>
      </c>
      <c r="C7175" s="1"/>
      <c r="D7175" s="1">
        <f t="shared" si="112"/>
        <v>0</v>
      </c>
      <c r="E7175" s="1"/>
    </row>
    <row r="7176" spans="1:5" x14ac:dyDescent="0.25">
      <c r="A7176">
        <v>7175</v>
      </c>
      <c r="B7176" s="1">
        <v>0</v>
      </c>
      <c r="C7176" s="1"/>
      <c r="D7176" s="1">
        <f t="shared" si="112"/>
        <v>0</v>
      </c>
      <c r="E7176" s="1"/>
    </row>
    <row r="7177" spans="1:5" x14ac:dyDescent="0.25">
      <c r="A7177">
        <v>7176</v>
      </c>
      <c r="B7177" s="1">
        <v>0</v>
      </c>
      <c r="C7177" s="1"/>
      <c r="D7177" s="1">
        <f t="shared" si="112"/>
        <v>0</v>
      </c>
      <c r="E7177" s="1"/>
    </row>
    <row r="7178" spans="1:5" x14ac:dyDescent="0.25">
      <c r="A7178">
        <v>7177</v>
      </c>
      <c r="B7178" s="1">
        <v>0</v>
      </c>
      <c r="C7178" s="1"/>
      <c r="D7178" s="1">
        <f t="shared" si="112"/>
        <v>0</v>
      </c>
      <c r="E7178" s="1"/>
    </row>
    <row r="7179" spans="1:5" x14ac:dyDescent="0.25">
      <c r="A7179">
        <v>7178</v>
      </c>
      <c r="B7179" s="1">
        <v>0</v>
      </c>
      <c r="C7179" s="1"/>
      <c r="D7179" s="1">
        <f t="shared" si="112"/>
        <v>0</v>
      </c>
      <c r="E7179" s="1"/>
    </row>
    <row r="7180" spans="1:5" x14ac:dyDescent="0.25">
      <c r="A7180">
        <v>7179</v>
      </c>
      <c r="B7180" s="1">
        <v>0</v>
      </c>
      <c r="C7180" s="1"/>
      <c r="D7180" s="1">
        <f t="shared" si="112"/>
        <v>0</v>
      </c>
      <c r="E7180" s="1"/>
    </row>
    <row r="7181" spans="1:5" x14ac:dyDescent="0.25">
      <c r="A7181">
        <v>7180</v>
      </c>
      <c r="B7181" s="1">
        <v>0</v>
      </c>
      <c r="C7181" s="1"/>
      <c r="D7181" s="1">
        <f t="shared" si="112"/>
        <v>0</v>
      </c>
      <c r="E7181" s="1"/>
    </row>
    <row r="7182" spans="1:5" x14ac:dyDescent="0.25">
      <c r="A7182">
        <v>7181</v>
      </c>
      <c r="B7182" s="1">
        <v>0</v>
      </c>
      <c r="C7182" s="1"/>
      <c r="D7182" s="1">
        <f t="shared" si="112"/>
        <v>0</v>
      </c>
      <c r="E7182" s="1"/>
    </row>
    <row r="7183" spans="1:5" x14ac:dyDescent="0.25">
      <c r="A7183">
        <v>7182</v>
      </c>
      <c r="B7183" s="1">
        <v>0</v>
      </c>
      <c r="C7183" s="1"/>
      <c r="D7183" s="1">
        <f t="shared" si="112"/>
        <v>0</v>
      </c>
      <c r="E7183" s="1"/>
    </row>
    <row r="7184" spans="1:5" x14ac:dyDescent="0.25">
      <c r="A7184">
        <v>7183</v>
      </c>
      <c r="B7184" s="1">
        <v>0</v>
      </c>
      <c r="C7184" s="1"/>
      <c r="D7184" s="1">
        <f t="shared" si="112"/>
        <v>0</v>
      </c>
      <c r="E7184" s="1"/>
    </row>
    <row r="7185" spans="1:5" x14ac:dyDescent="0.25">
      <c r="A7185">
        <v>7184</v>
      </c>
      <c r="B7185" s="1">
        <v>16.600000000000001</v>
      </c>
      <c r="C7185" s="1"/>
      <c r="D7185" s="1">
        <f t="shared" si="112"/>
        <v>16.600000000000001</v>
      </c>
      <c r="E7185" s="1"/>
    </row>
    <row r="7186" spans="1:5" x14ac:dyDescent="0.25">
      <c r="A7186">
        <v>7185</v>
      </c>
      <c r="B7186" s="1">
        <v>28.4</v>
      </c>
      <c r="C7186" s="1"/>
      <c r="D7186" s="1">
        <f t="shared" si="112"/>
        <v>28.4</v>
      </c>
      <c r="E7186" s="1"/>
    </row>
    <row r="7187" spans="1:5" x14ac:dyDescent="0.25">
      <c r="A7187">
        <v>7186</v>
      </c>
      <c r="B7187" s="1">
        <v>38</v>
      </c>
      <c r="C7187" s="1"/>
      <c r="D7187" s="1">
        <f t="shared" si="112"/>
        <v>38</v>
      </c>
      <c r="E7187" s="1"/>
    </row>
    <row r="7188" spans="1:5" x14ac:dyDescent="0.25">
      <c r="A7188">
        <v>7187</v>
      </c>
      <c r="B7188" s="1">
        <v>33.6</v>
      </c>
      <c r="C7188" s="1"/>
      <c r="D7188" s="1">
        <f t="shared" si="112"/>
        <v>33.6</v>
      </c>
      <c r="E7188" s="1"/>
    </row>
    <row r="7189" spans="1:5" x14ac:dyDescent="0.25">
      <c r="A7189">
        <v>7188</v>
      </c>
      <c r="B7189" s="1">
        <v>30.7</v>
      </c>
      <c r="C7189" s="1"/>
      <c r="D7189" s="1">
        <f t="shared" si="112"/>
        <v>30.7</v>
      </c>
      <c r="E7189" s="1"/>
    </row>
    <row r="7190" spans="1:5" x14ac:dyDescent="0.25">
      <c r="A7190">
        <v>7189</v>
      </c>
      <c r="B7190" s="1">
        <v>14</v>
      </c>
      <c r="C7190" s="1"/>
      <c r="D7190" s="1">
        <f t="shared" si="112"/>
        <v>14</v>
      </c>
      <c r="E7190" s="1"/>
    </row>
    <row r="7191" spans="1:5" x14ac:dyDescent="0.25">
      <c r="A7191">
        <v>7190</v>
      </c>
      <c r="B7191" s="1">
        <v>16</v>
      </c>
      <c r="C7191" s="1"/>
      <c r="D7191" s="1">
        <f t="shared" si="112"/>
        <v>16</v>
      </c>
      <c r="E7191" s="1"/>
    </row>
    <row r="7192" spans="1:5" x14ac:dyDescent="0.25">
      <c r="A7192">
        <v>7191</v>
      </c>
      <c r="B7192" s="1">
        <v>16.3</v>
      </c>
      <c r="C7192" s="1"/>
      <c r="D7192" s="1">
        <f t="shared" si="112"/>
        <v>16.3</v>
      </c>
      <c r="E7192" s="1"/>
    </row>
    <row r="7193" spans="1:5" x14ac:dyDescent="0.25">
      <c r="A7193">
        <v>7192</v>
      </c>
      <c r="B7193" s="1">
        <v>2.9</v>
      </c>
      <c r="C7193" s="1"/>
      <c r="D7193" s="1">
        <f t="shared" si="112"/>
        <v>2.9</v>
      </c>
      <c r="E7193" s="1"/>
    </row>
    <row r="7194" spans="1:5" x14ac:dyDescent="0.25">
      <c r="A7194">
        <v>7193</v>
      </c>
      <c r="B7194" s="1">
        <v>0</v>
      </c>
      <c r="C7194" s="1"/>
      <c r="D7194" s="1">
        <f t="shared" si="112"/>
        <v>0</v>
      </c>
      <c r="E7194" s="1"/>
    </row>
    <row r="7195" spans="1:5" x14ac:dyDescent="0.25">
      <c r="A7195">
        <v>7194</v>
      </c>
      <c r="B7195" s="1">
        <v>0</v>
      </c>
      <c r="C7195" s="1"/>
      <c r="D7195" s="1">
        <f t="shared" si="112"/>
        <v>0</v>
      </c>
      <c r="E7195" s="1"/>
    </row>
    <row r="7196" spans="1:5" x14ac:dyDescent="0.25">
      <c r="A7196">
        <v>7195</v>
      </c>
      <c r="B7196" s="1">
        <v>0</v>
      </c>
      <c r="C7196" s="1"/>
      <c r="D7196" s="1">
        <f t="shared" si="112"/>
        <v>0</v>
      </c>
      <c r="E7196" s="1"/>
    </row>
    <row r="7197" spans="1:5" x14ac:dyDescent="0.25">
      <c r="A7197">
        <v>7196</v>
      </c>
      <c r="B7197" s="1">
        <v>0</v>
      </c>
      <c r="C7197" s="1"/>
      <c r="D7197" s="1">
        <f t="shared" si="112"/>
        <v>0</v>
      </c>
      <c r="E7197" s="1"/>
    </row>
    <row r="7198" spans="1:5" x14ac:dyDescent="0.25">
      <c r="A7198">
        <v>7197</v>
      </c>
      <c r="B7198" s="1">
        <v>0</v>
      </c>
      <c r="C7198" s="1"/>
      <c r="D7198" s="1">
        <f t="shared" si="112"/>
        <v>0</v>
      </c>
      <c r="E7198" s="1"/>
    </row>
    <row r="7199" spans="1:5" x14ac:dyDescent="0.25">
      <c r="A7199">
        <v>7198</v>
      </c>
      <c r="B7199" s="1">
        <v>0</v>
      </c>
      <c r="C7199" s="1"/>
      <c r="D7199" s="1">
        <f t="shared" si="112"/>
        <v>0</v>
      </c>
      <c r="E7199" s="1"/>
    </row>
    <row r="7200" spans="1:5" x14ac:dyDescent="0.25">
      <c r="A7200">
        <v>7199</v>
      </c>
      <c r="B7200" s="1">
        <v>0</v>
      </c>
      <c r="C7200" s="1"/>
      <c r="D7200" s="1">
        <f t="shared" si="112"/>
        <v>0</v>
      </c>
      <c r="E7200" s="1"/>
    </row>
    <row r="7201" spans="1:5" x14ac:dyDescent="0.25">
      <c r="A7201">
        <v>7200</v>
      </c>
      <c r="B7201" s="1">
        <v>0</v>
      </c>
      <c r="C7201" s="1"/>
      <c r="D7201" s="1">
        <f t="shared" si="112"/>
        <v>0</v>
      </c>
      <c r="E7201" s="1"/>
    </row>
    <row r="7202" spans="1:5" x14ac:dyDescent="0.25">
      <c r="A7202">
        <v>7201</v>
      </c>
      <c r="B7202" s="1">
        <v>0</v>
      </c>
      <c r="C7202" s="1"/>
      <c r="D7202" s="1">
        <f t="shared" si="112"/>
        <v>0</v>
      </c>
      <c r="E7202" s="1"/>
    </row>
    <row r="7203" spans="1:5" x14ac:dyDescent="0.25">
      <c r="A7203">
        <v>7202</v>
      </c>
      <c r="B7203" s="1">
        <v>0</v>
      </c>
      <c r="C7203" s="1"/>
      <c r="D7203" s="1">
        <f t="shared" si="112"/>
        <v>0</v>
      </c>
      <c r="E7203" s="1"/>
    </row>
    <row r="7204" spans="1:5" x14ac:dyDescent="0.25">
      <c r="A7204">
        <v>7203</v>
      </c>
      <c r="B7204" s="1">
        <v>0</v>
      </c>
      <c r="C7204" s="1"/>
      <c r="D7204" s="1">
        <f t="shared" si="112"/>
        <v>0</v>
      </c>
      <c r="E7204" s="1"/>
    </row>
    <row r="7205" spans="1:5" x14ac:dyDescent="0.25">
      <c r="A7205">
        <v>7204</v>
      </c>
      <c r="B7205" s="1">
        <v>0</v>
      </c>
      <c r="C7205" s="1"/>
      <c r="D7205" s="1">
        <f t="shared" si="112"/>
        <v>0</v>
      </c>
      <c r="E7205" s="1"/>
    </row>
    <row r="7206" spans="1:5" x14ac:dyDescent="0.25">
      <c r="A7206">
        <v>7205</v>
      </c>
      <c r="B7206" s="1">
        <v>0</v>
      </c>
      <c r="C7206" s="1"/>
      <c r="D7206" s="1">
        <f t="shared" si="112"/>
        <v>0</v>
      </c>
      <c r="E7206" s="1"/>
    </row>
    <row r="7207" spans="1:5" x14ac:dyDescent="0.25">
      <c r="A7207">
        <v>7206</v>
      </c>
      <c r="B7207" s="1">
        <v>0</v>
      </c>
      <c r="C7207" s="1"/>
      <c r="D7207" s="1">
        <f t="shared" si="112"/>
        <v>0</v>
      </c>
      <c r="E7207" s="1"/>
    </row>
    <row r="7208" spans="1:5" x14ac:dyDescent="0.25">
      <c r="A7208">
        <v>7207</v>
      </c>
      <c r="B7208" s="1">
        <v>0</v>
      </c>
      <c r="C7208" s="1"/>
      <c r="D7208" s="1">
        <f t="shared" si="112"/>
        <v>0</v>
      </c>
      <c r="E7208" s="1"/>
    </row>
    <row r="7209" spans="1:5" x14ac:dyDescent="0.25">
      <c r="A7209">
        <v>7208</v>
      </c>
      <c r="B7209" s="1">
        <v>2.7</v>
      </c>
      <c r="C7209" s="1"/>
      <c r="D7209" s="1">
        <f t="shared" si="112"/>
        <v>2.7</v>
      </c>
      <c r="E7209" s="1"/>
    </row>
    <row r="7210" spans="1:5" x14ac:dyDescent="0.25">
      <c r="A7210">
        <v>7209</v>
      </c>
      <c r="B7210" s="1">
        <v>5.2</v>
      </c>
      <c r="C7210" s="1"/>
      <c r="D7210" s="1">
        <f t="shared" si="112"/>
        <v>5.2</v>
      </c>
      <c r="E7210" s="1"/>
    </row>
    <row r="7211" spans="1:5" x14ac:dyDescent="0.25">
      <c r="A7211">
        <v>7210</v>
      </c>
      <c r="B7211" s="1">
        <v>29.9</v>
      </c>
      <c r="C7211" s="1"/>
      <c r="D7211" s="1">
        <f t="shared" si="112"/>
        <v>29.9</v>
      </c>
      <c r="E7211" s="1"/>
    </row>
    <row r="7212" spans="1:5" x14ac:dyDescent="0.25">
      <c r="A7212">
        <v>7211</v>
      </c>
      <c r="B7212" s="1">
        <v>14.8</v>
      </c>
      <c r="C7212" s="1"/>
      <c r="D7212" s="1">
        <f t="shared" si="112"/>
        <v>14.8</v>
      </c>
      <c r="E7212" s="1"/>
    </row>
    <row r="7213" spans="1:5" x14ac:dyDescent="0.25">
      <c r="A7213">
        <v>7212</v>
      </c>
      <c r="B7213" s="1">
        <v>42.7</v>
      </c>
      <c r="C7213" s="1"/>
      <c r="D7213" s="1">
        <f t="shared" si="112"/>
        <v>42.7</v>
      </c>
      <c r="E7213" s="1"/>
    </row>
    <row r="7214" spans="1:5" x14ac:dyDescent="0.25">
      <c r="A7214">
        <v>7213</v>
      </c>
      <c r="B7214" s="1">
        <v>73</v>
      </c>
      <c r="C7214" s="1"/>
      <c r="D7214" s="1">
        <f t="shared" si="112"/>
        <v>73</v>
      </c>
      <c r="E7214" s="1"/>
    </row>
    <row r="7215" spans="1:5" x14ac:dyDescent="0.25">
      <c r="A7215">
        <v>7214</v>
      </c>
      <c r="B7215" s="1">
        <v>62</v>
      </c>
      <c r="C7215" s="1"/>
      <c r="D7215" s="1">
        <f t="shared" si="112"/>
        <v>62</v>
      </c>
      <c r="E7215" s="1"/>
    </row>
    <row r="7216" spans="1:5" x14ac:dyDescent="0.25">
      <c r="A7216">
        <v>7215</v>
      </c>
      <c r="B7216" s="1">
        <v>42.2</v>
      </c>
      <c r="C7216" s="1"/>
      <c r="D7216" s="1">
        <f t="shared" si="112"/>
        <v>42.2</v>
      </c>
      <c r="E7216" s="1"/>
    </row>
    <row r="7217" spans="1:5" x14ac:dyDescent="0.25">
      <c r="A7217">
        <v>7216</v>
      </c>
      <c r="B7217" s="1">
        <v>20.3</v>
      </c>
      <c r="C7217" s="1"/>
      <c r="D7217" s="1">
        <f t="shared" si="112"/>
        <v>20.3</v>
      </c>
      <c r="E7217" s="1"/>
    </row>
    <row r="7218" spans="1:5" x14ac:dyDescent="0.25">
      <c r="A7218">
        <v>7217</v>
      </c>
      <c r="B7218" s="1">
        <v>0</v>
      </c>
      <c r="C7218" s="1"/>
      <c r="D7218" s="1">
        <f t="shared" si="112"/>
        <v>0</v>
      </c>
      <c r="E7218" s="1"/>
    </row>
    <row r="7219" spans="1:5" x14ac:dyDescent="0.25">
      <c r="A7219">
        <v>7218</v>
      </c>
      <c r="B7219" s="1">
        <v>0</v>
      </c>
      <c r="C7219" s="1"/>
      <c r="D7219" s="1">
        <f t="shared" si="112"/>
        <v>0</v>
      </c>
      <c r="E7219" s="1"/>
    </row>
    <row r="7220" spans="1:5" x14ac:dyDescent="0.25">
      <c r="A7220">
        <v>7219</v>
      </c>
      <c r="B7220" s="1">
        <v>0</v>
      </c>
      <c r="C7220" s="1"/>
      <c r="D7220" s="1">
        <f t="shared" si="112"/>
        <v>0</v>
      </c>
      <c r="E7220" s="1"/>
    </row>
    <row r="7221" spans="1:5" x14ac:dyDescent="0.25">
      <c r="A7221">
        <v>7220</v>
      </c>
      <c r="B7221" s="1">
        <v>0</v>
      </c>
      <c r="C7221" s="1"/>
      <c r="D7221" s="1">
        <f t="shared" si="112"/>
        <v>0</v>
      </c>
      <c r="E7221" s="1"/>
    </row>
    <row r="7222" spans="1:5" x14ac:dyDescent="0.25">
      <c r="A7222">
        <v>7221</v>
      </c>
      <c r="B7222" s="1">
        <v>0</v>
      </c>
      <c r="C7222" s="1"/>
      <c r="D7222" s="1">
        <f t="shared" si="112"/>
        <v>0</v>
      </c>
      <c r="E7222" s="1"/>
    </row>
    <row r="7223" spans="1:5" x14ac:dyDescent="0.25">
      <c r="A7223">
        <v>7222</v>
      </c>
      <c r="B7223" s="1">
        <v>0</v>
      </c>
      <c r="C7223" s="1"/>
      <c r="D7223" s="1">
        <f t="shared" si="112"/>
        <v>0</v>
      </c>
      <c r="E7223" s="1"/>
    </row>
    <row r="7224" spans="1:5" x14ac:dyDescent="0.25">
      <c r="A7224">
        <v>7223</v>
      </c>
      <c r="B7224" s="1">
        <v>0</v>
      </c>
      <c r="C7224" s="1"/>
      <c r="D7224" s="1">
        <f t="shared" si="112"/>
        <v>0</v>
      </c>
      <c r="E7224" s="1"/>
    </row>
    <row r="7225" spans="1:5" x14ac:dyDescent="0.25">
      <c r="A7225">
        <v>7224</v>
      </c>
      <c r="B7225" s="1">
        <v>0</v>
      </c>
      <c r="C7225" s="1"/>
      <c r="D7225" s="1">
        <f t="shared" si="112"/>
        <v>0</v>
      </c>
      <c r="E7225" s="1"/>
    </row>
    <row r="7226" spans="1:5" x14ac:dyDescent="0.25">
      <c r="A7226">
        <v>7225</v>
      </c>
      <c r="B7226" s="1">
        <v>0</v>
      </c>
      <c r="C7226" s="1"/>
      <c r="D7226" s="1">
        <f t="shared" si="112"/>
        <v>0</v>
      </c>
      <c r="E7226" s="1"/>
    </row>
    <row r="7227" spans="1:5" x14ac:dyDescent="0.25">
      <c r="A7227">
        <v>7226</v>
      </c>
      <c r="B7227" s="1">
        <v>0</v>
      </c>
      <c r="C7227" s="1"/>
      <c r="D7227" s="1">
        <f t="shared" si="112"/>
        <v>0</v>
      </c>
      <c r="E7227" s="1"/>
    </row>
    <row r="7228" spans="1:5" x14ac:dyDescent="0.25">
      <c r="A7228">
        <v>7227</v>
      </c>
      <c r="B7228" s="1">
        <v>0</v>
      </c>
      <c r="C7228" s="1"/>
      <c r="D7228" s="1">
        <f t="shared" si="112"/>
        <v>0</v>
      </c>
      <c r="E7228" s="1"/>
    </row>
    <row r="7229" spans="1:5" x14ac:dyDescent="0.25">
      <c r="A7229">
        <v>7228</v>
      </c>
      <c r="B7229" s="1">
        <v>0</v>
      </c>
      <c r="C7229" s="1"/>
      <c r="D7229" s="1">
        <f t="shared" si="112"/>
        <v>0</v>
      </c>
      <c r="E7229" s="1"/>
    </row>
    <row r="7230" spans="1:5" x14ac:dyDescent="0.25">
      <c r="A7230">
        <v>7229</v>
      </c>
      <c r="B7230" s="1">
        <v>0</v>
      </c>
      <c r="C7230" s="1"/>
      <c r="D7230" s="1">
        <f t="shared" si="112"/>
        <v>0</v>
      </c>
      <c r="E7230" s="1"/>
    </row>
    <row r="7231" spans="1:5" x14ac:dyDescent="0.25">
      <c r="A7231">
        <v>7230</v>
      </c>
      <c r="B7231" s="1">
        <v>0</v>
      </c>
      <c r="C7231" s="1"/>
      <c r="D7231" s="1">
        <f t="shared" si="112"/>
        <v>0</v>
      </c>
      <c r="E7231" s="1"/>
    </row>
    <row r="7232" spans="1:5" x14ac:dyDescent="0.25">
      <c r="A7232">
        <v>7231</v>
      </c>
      <c r="B7232" s="1">
        <v>0</v>
      </c>
      <c r="C7232" s="1"/>
      <c r="D7232" s="1">
        <f t="shared" si="112"/>
        <v>0</v>
      </c>
      <c r="E7232" s="1"/>
    </row>
    <row r="7233" spans="1:5" x14ac:dyDescent="0.25">
      <c r="A7233">
        <v>7232</v>
      </c>
      <c r="B7233" s="1">
        <v>10.7</v>
      </c>
      <c r="C7233" s="1"/>
      <c r="D7233" s="1">
        <f t="shared" si="112"/>
        <v>10.7</v>
      </c>
      <c r="E7233" s="1"/>
    </row>
    <row r="7234" spans="1:5" x14ac:dyDescent="0.25">
      <c r="A7234">
        <v>7233</v>
      </c>
      <c r="B7234" s="1">
        <v>31.4</v>
      </c>
      <c r="C7234" s="1"/>
      <c r="D7234" s="1">
        <f t="shared" si="112"/>
        <v>31.4</v>
      </c>
      <c r="E7234" s="1"/>
    </row>
    <row r="7235" spans="1:5" x14ac:dyDescent="0.25">
      <c r="A7235">
        <v>7234</v>
      </c>
      <c r="B7235" s="1">
        <v>52.2</v>
      </c>
      <c r="C7235" s="1"/>
      <c r="D7235" s="1">
        <f t="shared" ref="D7235:D7298" si="113">MIN(B7235,$G$1)</f>
        <v>52.2</v>
      </c>
      <c r="E7235" s="1"/>
    </row>
    <row r="7236" spans="1:5" x14ac:dyDescent="0.25">
      <c r="A7236">
        <v>7235</v>
      </c>
      <c r="B7236" s="1">
        <v>67.900000000000006</v>
      </c>
      <c r="C7236" s="1"/>
      <c r="D7236" s="1">
        <f t="shared" si="113"/>
        <v>67.900000000000006</v>
      </c>
      <c r="E7236" s="1"/>
    </row>
    <row r="7237" spans="1:5" x14ac:dyDescent="0.25">
      <c r="A7237">
        <v>7236</v>
      </c>
      <c r="B7237" s="1">
        <v>74.2</v>
      </c>
      <c r="C7237" s="1"/>
      <c r="D7237" s="1">
        <f t="shared" si="113"/>
        <v>74.2</v>
      </c>
      <c r="E7237" s="1"/>
    </row>
    <row r="7238" spans="1:5" x14ac:dyDescent="0.25">
      <c r="A7238">
        <v>7237</v>
      </c>
      <c r="B7238" s="1">
        <v>64.2</v>
      </c>
      <c r="C7238" s="1"/>
      <c r="D7238" s="1">
        <f t="shared" si="113"/>
        <v>64.2</v>
      </c>
      <c r="E7238" s="1"/>
    </row>
    <row r="7239" spans="1:5" x14ac:dyDescent="0.25">
      <c r="A7239">
        <v>7238</v>
      </c>
      <c r="B7239" s="1">
        <v>36.9</v>
      </c>
      <c r="C7239" s="1"/>
      <c r="D7239" s="1">
        <f t="shared" si="113"/>
        <v>36.9</v>
      </c>
      <c r="E7239" s="1"/>
    </row>
    <row r="7240" spans="1:5" x14ac:dyDescent="0.25">
      <c r="A7240">
        <v>7239</v>
      </c>
      <c r="B7240" s="1">
        <v>5.4</v>
      </c>
      <c r="C7240" s="1"/>
      <c r="D7240" s="1">
        <f t="shared" si="113"/>
        <v>5.4</v>
      </c>
      <c r="E7240" s="1"/>
    </row>
    <row r="7241" spans="1:5" x14ac:dyDescent="0.25">
      <c r="A7241">
        <v>7240</v>
      </c>
      <c r="B7241" s="1">
        <v>5.2</v>
      </c>
      <c r="C7241" s="1"/>
      <c r="D7241" s="1">
        <f t="shared" si="113"/>
        <v>5.2</v>
      </c>
      <c r="E7241" s="1"/>
    </row>
    <row r="7242" spans="1:5" x14ac:dyDescent="0.25">
      <c r="A7242">
        <v>7241</v>
      </c>
      <c r="B7242" s="1">
        <v>0</v>
      </c>
      <c r="C7242" s="1"/>
      <c r="D7242" s="1">
        <f t="shared" si="113"/>
        <v>0</v>
      </c>
      <c r="E7242" s="1"/>
    </row>
    <row r="7243" spans="1:5" x14ac:dyDescent="0.25">
      <c r="A7243">
        <v>7242</v>
      </c>
      <c r="B7243" s="1">
        <v>0</v>
      </c>
      <c r="C7243" s="1"/>
      <c r="D7243" s="1">
        <f t="shared" si="113"/>
        <v>0</v>
      </c>
      <c r="E7243" s="1"/>
    </row>
    <row r="7244" spans="1:5" x14ac:dyDescent="0.25">
      <c r="A7244">
        <v>7243</v>
      </c>
      <c r="B7244" s="1">
        <v>0</v>
      </c>
      <c r="C7244" s="1"/>
      <c r="D7244" s="1">
        <f t="shared" si="113"/>
        <v>0</v>
      </c>
      <c r="E7244" s="1"/>
    </row>
    <row r="7245" spans="1:5" x14ac:dyDescent="0.25">
      <c r="A7245">
        <v>7244</v>
      </c>
      <c r="B7245" s="1">
        <v>0</v>
      </c>
      <c r="C7245" s="1"/>
      <c r="D7245" s="1">
        <f t="shared" si="113"/>
        <v>0</v>
      </c>
      <c r="E7245" s="1"/>
    </row>
    <row r="7246" spans="1:5" x14ac:dyDescent="0.25">
      <c r="A7246">
        <v>7245</v>
      </c>
      <c r="B7246" s="1">
        <v>0</v>
      </c>
      <c r="C7246" s="1"/>
      <c r="D7246" s="1">
        <f t="shared" si="113"/>
        <v>0</v>
      </c>
      <c r="E7246" s="1"/>
    </row>
    <row r="7247" spans="1:5" x14ac:dyDescent="0.25">
      <c r="A7247">
        <v>7246</v>
      </c>
      <c r="B7247" s="1">
        <v>0</v>
      </c>
      <c r="C7247" s="1"/>
      <c r="D7247" s="1">
        <f t="shared" si="113"/>
        <v>0</v>
      </c>
      <c r="E7247" s="1"/>
    </row>
    <row r="7248" spans="1:5" x14ac:dyDescent="0.25">
      <c r="A7248">
        <v>7247</v>
      </c>
      <c r="B7248" s="1">
        <v>0</v>
      </c>
      <c r="C7248" s="1"/>
      <c r="D7248" s="1">
        <f t="shared" si="113"/>
        <v>0</v>
      </c>
      <c r="E7248" s="1"/>
    </row>
    <row r="7249" spans="1:5" x14ac:dyDescent="0.25">
      <c r="A7249">
        <v>7248</v>
      </c>
      <c r="B7249" s="1">
        <v>0</v>
      </c>
      <c r="C7249" s="1"/>
      <c r="D7249" s="1">
        <f t="shared" si="113"/>
        <v>0</v>
      </c>
      <c r="E7249" s="1"/>
    </row>
    <row r="7250" spans="1:5" x14ac:dyDescent="0.25">
      <c r="A7250">
        <v>7249</v>
      </c>
      <c r="B7250" s="1">
        <v>0</v>
      </c>
      <c r="C7250" s="1"/>
      <c r="D7250" s="1">
        <f t="shared" si="113"/>
        <v>0</v>
      </c>
      <c r="E7250" s="1"/>
    </row>
    <row r="7251" spans="1:5" x14ac:dyDescent="0.25">
      <c r="A7251">
        <v>7250</v>
      </c>
      <c r="B7251" s="1">
        <v>0</v>
      </c>
      <c r="C7251" s="1"/>
      <c r="D7251" s="1">
        <f t="shared" si="113"/>
        <v>0</v>
      </c>
      <c r="E7251" s="1"/>
    </row>
    <row r="7252" spans="1:5" x14ac:dyDescent="0.25">
      <c r="A7252">
        <v>7251</v>
      </c>
      <c r="B7252" s="1">
        <v>0</v>
      </c>
      <c r="C7252" s="1"/>
      <c r="D7252" s="1">
        <f t="shared" si="113"/>
        <v>0</v>
      </c>
      <c r="E7252" s="1"/>
    </row>
    <row r="7253" spans="1:5" x14ac:dyDescent="0.25">
      <c r="A7253">
        <v>7252</v>
      </c>
      <c r="B7253" s="1">
        <v>0</v>
      </c>
      <c r="C7253" s="1"/>
      <c r="D7253" s="1">
        <f t="shared" si="113"/>
        <v>0</v>
      </c>
      <c r="E7253" s="1"/>
    </row>
    <row r="7254" spans="1:5" x14ac:dyDescent="0.25">
      <c r="A7254">
        <v>7253</v>
      </c>
      <c r="B7254" s="1">
        <v>0</v>
      </c>
      <c r="C7254" s="1"/>
      <c r="D7254" s="1">
        <f t="shared" si="113"/>
        <v>0</v>
      </c>
      <c r="E7254" s="1"/>
    </row>
    <row r="7255" spans="1:5" x14ac:dyDescent="0.25">
      <c r="A7255">
        <v>7254</v>
      </c>
      <c r="B7255" s="1">
        <v>0</v>
      </c>
      <c r="C7255" s="1"/>
      <c r="D7255" s="1">
        <f t="shared" si="113"/>
        <v>0</v>
      </c>
      <c r="E7255" s="1"/>
    </row>
    <row r="7256" spans="1:5" x14ac:dyDescent="0.25">
      <c r="A7256">
        <v>7255</v>
      </c>
      <c r="B7256" s="1">
        <v>0</v>
      </c>
      <c r="C7256" s="1"/>
      <c r="D7256" s="1">
        <f t="shared" si="113"/>
        <v>0</v>
      </c>
      <c r="E7256" s="1"/>
    </row>
    <row r="7257" spans="1:5" x14ac:dyDescent="0.25">
      <c r="A7257">
        <v>7256</v>
      </c>
      <c r="B7257" s="1">
        <v>0</v>
      </c>
      <c r="C7257" s="1"/>
      <c r="D7257" s="1">
        <f t="shared" si="113"/>
        <v>0</v>
      </c>
      <c r="E7257" s="1"/>
    </row>
    <row r="7258" spans="1:5" x14ac:dyDescent="0.25">
      <c r="A7258">
        <v>7257</v>
      </c>
      <c r="B7258" s="1">
        <v>4.5999999999999996</v>
      </c>
      <c r="C7258" s="1"/>
      <c r="D7258" s="1">
        <f t="shared" si="113"/>
        <v>4.5999999999999996</v>
      </c>
      <c r="E7258" s="1"/>
    </row>
    <row r="7259" spans="1:5" x14ac:dyDescent="0.25">
      <c r="A7259">
        <v>7258</v>
      </c>
      <c r="B7259" s="1">
        <v>7.8</v>
      </c>
      <c r="C7259" s="1"/>
      <c r="D7259" s="1">
        <f t="shared" si="113"/>
        <v>7.8</v>
      </c>
      <c r="E7259" s="1"/>
    </row>
    <row r="7260" spans="1:5" x14ac:dyDescent="0.25">
      <c r="A7260">
        <v>7259</v>
      </c>
      <c r="B7260" s="1">
        <v>30.4</v>
      </c>
      <c r="C7260" s="1"/>
      <c r="D7260" s="1">
        <f t="shared" si="113"/>
        <v>30.4</v>
      </c>
      <c r="E7260" s="1"/>
    </row>
    <row r="7261" spans="1:5" x14ac:dyDescent="0.25">
      <c r="A7261">
        <v>7260</v>
      </c>
      <c r="B7261" s="1">
        <v>23.1</v>
      </c>
      <c r="C7261" s="1"/>
      <c r="D7261" s="1">
        <f t="shared" si="113"/>
        <v>23.1</v>
      </c>
      <c r="E7261" s="1"/>
    </row>
    <row r="7262" spans="1:5" x14ac:dyDescent="0.25">
      <c r="A7262">
        <v>7261</v>
      </c>
      <c r="B7262" s="1">
        <v>24</v>
      </c>
      <c r="C7262" s="1"/>
      <c r="D7262" s="1">
        <f t="shared" si="113"/>
        <v>24</v>
      </c>
      <c r="E7262" s="1"/>
    </row>
    <row r="7263" spans="1:5" x14ac:dyDescent="0.25">
      <c r="A7263">
        <v>7262</v>
      </c>
      <c r="B7263" s="1">
        <v>22.8</v>
      </c>
      <c r="C7263" s="1"/>
      <c r="D7263" s="1">
        <f t="shared" si="113"/>
        <v>22.8</v>
      </c>
      <c r="E7263" s="1"/>
    </row>
    <row r="7264" spans="1:5" x14ac:dyDescent="0.25">
      <c r="A7264">
        <v>7263</v>
      </c>
      <c r="B7264" s="1">
        <v>6.8</v>
      </c>
      <c r="C7264" s="1"/>
      <c r="D7264" s="1">
        <f t="shared" si="113"/>
        <v>6.8</v>
      </c>
      <c r="E7264" s="1"/>
    </row>
    <row r="7265" spans="1:5" x14ac:dyDescent="0.25">
      <c r="A7265">
        <v>7264</v>
      </c>
      <c r="B7265" s="1">
        <v>2.1</v>
      </c>
      <c r="C7265" s="1"/>
      <c r="D7265" s="1">
        <f t="shared" si="113"/>
        <v>2.1</v>
      </c>
      <c r="E7265" s="1"/>
    </row>
    <row r="7266" spans="1:5" x14ac:dyDescent="0.25">
      <c r="A7266">
        <v>7265</v>
      </c>
      <c r="B7266" s="1">
        <v>0</v>
      </c>
      <c r="C7266" s="1"/>
      <c r="D7266" s="1">
        <f t="shared" si="113"/>
        <v>0</v>
      </c>
      <c r="E7266" s="1"/>
    </row>
    <row r="7267" spans="1:5" x14ac:dyDescent="0.25">
      <c r="A7267">
        <v>7266</v>
      </c>
      <c r="B7267" s="1">
        <v>0</v>
      </c>
      <c r="C7267" s="1"/>
      <c r="D7267" s="1">
        <f t="shared" si="113"/>
        <v>0</v>
      </c>
      <c r="E7267" s="1"/>
    </row>
    <row r="7268" spans="1:5" x14ac:dyDescent="0.25">
      <c r="A7268">
        <v>7267</v>
      </c>
      <c r="B7268" s="1">
        <v>0</v>
      </c>
      <c r="C7268" s="1"/>
      <c r="D7268" s="1">
        <f t="shared" si="113"/>
        <v>0</v>
      </c>
      <c r="E7268" s="1"/>
    </row>
    <row r="7269" spans="1:5" x14ac:dyDescent="0.25">
      <c r="A7269">
        <v>7268</v>
      </c>
      <c r="B7269" s="1">
        <v>0</v>
      </c>
      <c r="C7269" s="1"/>
      <c r="D7269" s="1">
        <f t="shared" si="113"/>
        <v>0</v>
      </c>
      <c r="E7269" s="1"/>
    </row>
    <row r="7270" spans="1:5" x14ac:dyDescent="0.25">
      <c r="A7270">
        <v>7269</v>
      </c>
      <c r="B7270" s="1">
        <v>0</v>
      </c>
      <c r="C7270" s="1"/>
      <c r="D7270" s="1">
        <f t="shared" si="113"/>
        <v>0</v>
      </c>
      <c r="E7270" s="1"/>
    </row>
    <row r="7271" spans="1:5" x14ac:dyDescent="0.25">
      <c r="A7271">
        <v>7270</v>
      </c>
      <c r="B7271" s="1">
        <v>0</v>
      </c>
      <c r="C7271" s="1"/>
      <c r="D7271" s="1">
        <f t="shared" si="113"/>
        <v>0</v>
      </c>
      <c r="E7271" s="1"/>
    </row>
    <row r="7272" spans="1:5" x14ac:dyDescent="0.25">
      <c r="A7272">
        <v>7271</v>
      </c>
      <c r="B7272" s="1">
        <v>0</v>
      </c>
      <c r="C7272" s="1"/>
      <c r="D7272" s="1">
        <f t="shared" si="113"/>
        <v>0</v>
      </c>
      <c r="E7272" s="1"/>
    </row>
    <row r="7273" spans="1:5" x14ac:dyDescent="0.25">
      <c r="A7273">
        <v>7272</v>
      </c>
      <c r="B7273" s="1">
        <v>0</v>
      </c>
      <c r="C7273" s="1"/>
      <c r="D7273" s="1">
        <f t="shared" si="113"/>
        <v>0</v>
      </c>
      <c r="E7273" s="1"/>
    </row>
    <row r="7274" spans="1:5" x14ac:dyDescent="0.25">
      <c r="A7274">
        <v>7273</v>
      </c>
      <c r="B7274" s="1">
        <v>0</v>
      </c>
      <c r="C7274" s="1"/>
      <c r="D7274" s="1">
        <f t="shared" si="113"/>
        <v>0</v>
      </c>
      <c r="E7274" s="1"/>
    </row>
    <row r="7275" spans="1:5" x14ac:dyDescent="0.25">
      <c r="A7275">
        <v>7274</v>
      </c>
      <c r="B7275" s="1">
        <v>0</v>
      </c>
      <c r="C7275" s="1"/>
      <c r="D7275" s="1">
        <f t="shared" si="113"/>
        <v>0</v>
      </c>
      <c r="E7275" s="1"/>
    </row>
    <row r="7276" spans="1:5" x14ac:dyDescent="0.25">
      <c r="A7276">
        <v>7275</v>
      </c>
      <c r="B7276" s="1">
        <v>0</v>
      </c>
      <c r="C7276" s="1"/>
      <c r="D7276" s="1">
        <f t="shared" si="113"/>
        <v>0</v>
      </c>
      <c r="E7276" s="1"/>
    </row>
    <row r="7277" spans="1:5" x14ac:dyDescent="0.25">
      <c r="A7277">
        <v>7276</v>
      </c>
      <c r="B7277" s="1">
        <v>0</v>
      </c>
      <c r="C7277" s="1"/>
      <c r="D7277" s="1">
        <f t="shared" si="113"/>
        <v>0</v>
      </c>
      <c r="E7277" s="1"/>
    </row>
    <row r="7278" spans="1:5" x14ac:dyDescent="0.25">
      <c r="A7278">
        <v>7277</v>
      </c>
      <c r="B7278" s="1">
        <v>0</v>
      </c>
      <c r="C7278" s="1"/>
      <c r="D7278" s="1">
        <f t="shared" si="113"/>
        <v>0</v>
      </c>
      <c r="E7278" s="1"/>
    </row>
    <row r="7279" spans="1:5" x14ac:dyDescent="0.25">
      <c r="A7279">
        <v>7278</v>
      </c>
      <c r="B7279" s="1">
        <v>0</v>
      </c>
      <c r="C7279" s="1"/>
      <c r="D7279" s="1">
        <f t="shared" si="113"/>
        <v>0</v>
      </c>
      <c r="E7279" s="1"/>
    </row>
    <row r="7280" spans="1:5" x14ac:dyDescent="0.25">
      <c r="A7280">
        <v>7279</v>
      </c>
      <c r="B7280" s="1">
        <v>0</v>
      </c>
      <c r="C7280" s="1"/>
      <c r="D7280" s="1">
        <f t="shared" si="113"/>
        <v>0</v>
      </c>
      <c r="E7280" s="1"/>
    </row>
    <row r="7281" spans="1:5" x14ac:dyDescent="0.25">
      <c r="A7281">
        <v>7280</v>
      </c>
      <c r="B7281" s="1">
        <v>0</v>
      </c>
      <c r="C7281" s="1"/>
      <c r="D7281" s="1">
        <f t="shared" si="113"/>
        <v>0</v>
      </c>
      <c r="E7281" s="1"/>
    </row>
    <row r="7282" spans="1:5" x14ac:dyDescent="0.25">
      <c r="A7282">
        <v>7281</v>
      </c>
      <c r="B7282" s="1">
        <v>4.3</v>
      </c>
      <c r="C7282" s="1"/>
      <c r="D7282" s="1">
        <f t="shared" si="113"/>
        <v>4.3</v>
      </c>
      <c r="E7282" s="1"/>
    </row>
    <row r="7283" spans="1:5" x14ac:dyDescent="0.25">
      <c r="A7283">
        <v>7282</v>
      </c>
      <c r="B7283" s="1">
        <v>19.2</v>
      </c>
      <c r="C7283" s="1"/>
      <c r="D7283" s="1">
        <f t="shared" si="113"/>
        <v>19.2</v>
      </c>
      <c r="E7283" s="1"/>
    </row>
    <row r="7284" spans="1:5" x14ac:dyDescent="0.25">
      <c r="A7284">
        <v>7283</v>
      </c>
      <c r="B7284" s="1">
        <v>47.9</v>
      </c>
      <c r="C7284" s="1"/>
      <c r="D7284" s="1">
        <f t="shared" si="113"/>
        <v>47.9</v>
      </c>
      <c r="E7284" s="1"/>
    </row>
    <row r="7285" spans="1:5" x14ac:dyDescent="0.25">
      <c r="A7285">
        <v>7284</v>
      </c>
      <c r="B7285" s="1">
        <v>64</v>
      </c>
      <c r="C7285" s="1"/>
      <c r="D7285" s="1">
        <f t="shared" si="113"/>
        <v>64</v>
      </c>
      <c r="E7285" s="1"/>
    </row>
    <row r="7286" spans="1:5" x14ac:dyDescent="0.25">
      <c r="A7286">
        <v>7285</v>
      </c>
      <c r="B7286" s="1">
        <v>53.3</v>
      </c>
      <c r="C7286" s="1"/>
      <c r="D7286" s="1">
        <f t="shared" si="113"/>
        <v>53.3</v>
      </c>
      <c r="E7286" s="1"/>
    </row>
    <row r="7287" spans="1:5" x14ac:dyDescent="0.25">
      <c r="A7287">
        <v>7286</v>
      </c>
      <c r="B7287" s="1">
        <v>48.7</v>
      </c>
      <c r="C7287" s="1"/>
      <c r="D7287" s="1">
        <f t="shared" si="113"/>
        <v>48.7</v>
      </c>
      <c r="E7287" s="1"/>
    </row>
    <row r="7288" spans="1:5" x14ac:dyDescent="0.25">
      <c r="A7288">
        <v>7287</v>
      </c>
      <c r="B7288" s="1">
        <v>18.7</v>
      </c>
      <c r="C7288" s="1"/>
      <c r="D7288" s="1">
        <f t="shared" si="113"/>
        <v>18.7</v>
      </c>
      <c r="E7288" s="1"/>
    </row>
    <row r="7289" spans="1:5" x14ac:dyDescent="0.25">
      <c r="A7289">
        <v>7288</v>
      </c>
      <c r="B7289" s="1">
        <v>11.3</v>
      </c>
      <c r="C7289" s="1"/>
      <c r="D7289" s="1">
        <f t="shared" si="113"/>
        <v>11.3</v>
      </c>
      <c r="E7289" s="1"/>
    </row>
    <row r="7290" spans="1:5" x14ac:dyDescent="0.25">
      <c r="A7290">
        <v>7289</v>
      </c>
      <c r="B7290" s="1">
        <v>0</v>
      </c>
      <c r="C7290" s="1"/>
      <c r="D7290" s="1">
        <f t="shared" si="113"/>
        <v>0</v>
      </c>
      <c r="E7290" s="1"/>
    </row>
    <row r="7291" spans="1:5" x14ac:dyDescent="0.25">
      <c r="A7291">
        <v>7290</v>
      </c>
      <c r="B7291" s="1">
        <v>0</v>
      </c>
      <c r="C7291" s="1"/>
      <c r="D7291" s="1">
        <f t="shared" si="113"/>
        <v>0</v>
      </c>
      <c r="E7291" s="1"/>
    </row>
    <row r="7292" spans="1:5" x14ac:dyDescent="0.25">
      <c r="A7292">
        <v>7291</v>
      </c>
      <c r="B7292" s="1">
        <v>0</v>
      </c>
      <c r="C7292" s="1"/>
      <c r="D7292" s="1">
        <f t="shared" si="113"/>
        <v>0</v>
      </c>
      <c r="E7292" s="1"/>
    </row>
    <row r="7293" spans="1:5" x14ac:dyDescent="0.25">
      <c r="A7293">
        <v>7292</v>
      </c>
      <c r="B7293" s="1">
        <v>0</v>
      </c>
      <c r="C7293" s="1"/>
      <c r="D7293" s="1">
        <f t="shared" si="113"/>
        <v>0</v>
      </c>
      <c r="E7293" s="1"/>
    </row>
    <row r="7294" spans="1:5" x14ac:dyDescent="0.25">
      <c r="A7294">
        <v>7293</v>
      </c>
      <c r="B7294" s="1">
        <v>0</v>
      </c>
      <c r="C7294" s="1"/>
      <c r="D7294" s="1">
        <f t="shared" si="113"/>
        <v>0</v>
      </c>
      <c r="E7294" s="1"/>
    </row>
    <row r="7295" spans="1:5" x14ac:dyDescent="0.25">
      <c r="A7295">
        <v>7294</v>
      </c>
      <c r="B7295" s="1">
        <v>0</v>
      </c>
      <c r="C7295" s="1"/>
      <c r="D7295" s="1">
        <f t="shared" si="113"/>
        <v>0</v>
      </c>
      <c r="E7295" s="1"/>
    </row>
    <row r="7296" spans="1:5" x14ac:dyDescent="0.25">
      <c r="A7296">
        <v>7295</v>
      </c>
      <c r="B7296" s="1">
        <v>0</v>
      </c>
      <c r="C7296" s="1"/>
      <c r="D7296" s="1">
        <f t="shared" si="113"/>
        <v>0</v>
      </c>
      <c r="E7296" s="1"/>
    </row>
    <row r="7297" spans="1:5" x14ac:dyDescent="0.25">
      <c r="A7297">
        <v>7296</v>
      </c>
      <c r="B7297" s="1">
        <v>0</v>
      </c>
      <c r="C7297" s="1"/>
      <c r="D7297" s="1">
        <f t="shared" si="113"/>
        <v>0</v>
      </c>
      <c r="E7297" s="1"/>
    </row>
    <row r="7298" spans="1:5" x14ac:dyDescent="0.25">
      <c r="A7298">
        <v>7297</v>
      </c>
      <c r="B7298" s="1">
        <v>0</v>
      </c>
      <c r="C7298" s="1"/>
      <c r="D7298" s="1">
        <f t="shared" si="113"/>
        <v>0</v>
      </c>
      <c r="E7298" s="1"/>
    </row>
    <row r="7299" spans="1:5" x14ac:dyDescent="0.25">
      <c r="A7299">
        <v>7298</v>
      </c>
      <c r="B7299" s="1">
        <v>0</v>
      </c>
      <c r="C7299" s="1"/>
      <c r="D7299" s="1">
        <f t="shared" ref="D7299:D7362" si="114">MIN(B7299,$G$1)</f>
        <v>0</v>
      </c>
      <c r="E7299" s="1"/>
    </row>
    <row r="7300" spans="1:5" x14ac:dyDescent="0.25">
      <c r="A7300">
        <v>7299</v>
      </c>
      <c r="B7300" s="1">
        <v>0</v>
      </c>
      <c r="C7300" s="1"/>
      <c r="D7300" s="1">
        <f t="shared" si="114"/>
        <v>0</v>
      </c>
      <c r="E7300" s="1"/>
    </row>
    <row r="7301" spans="1:5" x14ac:dyDescent="0.25">
      <c r="A7301">
        <v>7300</v>
      </c>
      <c r="B7301" s="1">
        <v>0</v>
      </c>
      <c r="C7301" s="1"/>
      <c r="D7301" s="1">
        <f t="shared" si="114"/>
        <v>0</v>
      </c>
      <c r="E7301" s="1"/>
    </row>
    <row r="7302" spans="1:5" x14ac:dyDescent="0.25">
      <c r="A7302">
        <v>7301</v>
      </c>
      <c r="B7302" s="1">
        <v>0</v>
      </c>
      <c r="C7302" s="1"/>
      <c r="D7302" s="1">
        <f t="shared" si="114"/>
        <v>0</v>
      </c>
      <c r="E7302" s="1"/>
    </row>
    <row r="7303" spans="1:5" x14ac:dyDescent="0.25">
      <c r="A7303">
        <v>7302</v>
      </c>
      <c r="B7303" s="1">
        <v>0</v>
      </c>
      <c r="C7303" s="1"/>
      <c r="D7303" s="1">
        <f t="shared" si="114"/>
        <v>0</v>
      </c>
      <c r="E7303" s="1"/>
    </row>
    <row r="7304" spans="1:5" x14ac:dyDescent="0.25">
      <c r="A7304">
        <v>7303</v>
      </c>
      <c r="B7304" s="1">
        <v>0</v>
      </c>
      <c r="C7304" s="1"/>
      <c r="D7304" s="1">
        <f t="shared" si="114"/>
        <v>0</v>
      </c>
      <c r="E7304" s="1"/>
    </row>
    <row r="7305" spans="1:5" x14ac:dyDescent="0.25">
      <c r="A7305">
        <v>7304</v>
      </c>
      <c r="B7305" s="1">
        <v>0</v>
      </c>
      <c r="C7305" s="1"/>
      <c r="D7305" s="1">
        <f t="shared" si="114"/>
        <v>0</v>
      </c>
      <c r="E7305" s="1"/>
    </row>
    <row r="7306" spans="1:5" x14ac:dyDescent="0.25">
      <c r="A7306">
        <v>7305</v>
      </c>
      <c r="B7306" s="1">
        <v>4.9000000000000004</v>
      </c>
      <c r="C7306" s="1"/>
      <c r="D7306" s="1">
        <f t="shared" si="114"/>
        <v>4.9000000000000004</v>
      </c>
      <c r="E7306" s="1"/>
    </row>
    <row r="7307" spans="1:5" x14ac:dyDescent="0.25">
      <c r="A7307">
        <v>7306</v>
      </c>
      <c r="B7307" s="1">
        <v>15</v>
      </c>
      <c r="C7307" s="1"/>
      <c r="D7307" s="1">
        <f t="shared" si="114"/>
        <v>15</v>
      </c>
      <c r="E7307" s="1"/>
    </row>
    <row r="7308" spans="1:5" x14ac:dyDescent="0.25">
      <c r="A7308">
        <v>7307</v>
      </c>
      <c r="B7308" s="1">
        <v>28.8</v>
      </c>
      <c r="C7308" s="1"/>
      <c r="D7308" s="1">
        <f t="shared" si="114"/>
        <v>28.8</v>
      </c>
      <c r="E7308" s="1"/>
    </row>
    <row r="7309" spans="1:5" x14ac:dyDescent="0.25">
      <c r="A7309">
        <v>7308</v>
      </c>
      <c r="B7309" s="1">
        <v>50.6</v>
      </c>
      <c r="C7309" s="1"/>
      <c r="D7309" s="1">
        <f t="shared" si="114"/>
        <v>50.6</v>
      </c>
      <c r="E7309" s="1"/>
    </row>
    <row r="7310" spans="1:5" x14ac:dyDescent="0.25">
      <c r="A7310">
        <v>7309</v>
      </c>
      <c r="B7310" s="1">
        <v>43.6</v>
      </c>
      <c r="C7310" s="1"/>
      <c r="D7310" s="1">
        <f t="shared" si="114"/>
        <v>43.6</v>
      </c>
      <c r="E7310" s="1"/>
    </row>
    <row r="7311" spans="1:5" x14ac:dyDescent="0.25">
      <c r="A7311">
        <v>7310</v>
      </c>
      <c r="B7311" s="1">
        <v>24.7</v>
      </c>
      <c r="C7311" s="1"/>
      <c r="D7311" s="1">
        <f t="shared" si="114"/>
        <v>24.7</v>
      </c>
      <c r="E7311" s="1"/>
    </row>
    <row r="7312" spans="1:5" x14ac:dyDescent="0.25">
      <c r="A7312">
        <v>7311</v>
      </c>
      <c r="B7312" s="1">
        <v>6.4</v>
      </c>
      <c r="C7312" s="1"/>
      <c r="D7312" s="1">
        <f t="shared" si="114"/>
        <v>6.4</v>
      </c>
      <c r="E7312" s="1"/>
    </row>
    <row r="7313" spans="1:5" x14ac:dyDescent="0.25">
      <c r="A7313">
        <v>7312</v>
      </c>
      <c r="B7313" s="1">
        <v>1.4</v>
      </c>
      <c r="C7313" s="1"/>
      <c r="D7313" s="1">
        <f t="shared" si="114"/>
        <v>1.4</v>
      </c>
      <c r="E7313" s="1"/>
    </row>
    <row r="7314" spans="1:5" x14ac:dyDescent="0.25">
      <c r="A7314">
        <v>7313</v>
      </c>
      <c r="B7314" s="1">
        <v>0</v>
      </c>
      <c r="C7314" s="1"/>
      <c r="D7314" s="1">
        <f t="shared" si="114"/>
        <v>0</v>
      </c>
      <c r="E7314" s="1"/>
    </row>
    <row r="7315" spans="1:5" x14ac:dyDescent="0.25">
      <c r="A7315">
        <v>7314</v>
      </c>
      <c r="B7315" s="1">
        <v>0</v>
      </c>
      <c r="C7315" s="1"/>
      <c r="D7315" s="1">
        <f t="shared" si="114"/>
        <v>0</v>
      </c>
      <c r="E7315" s="1"/>
    </row>
    <row r="7316" spans="1:5" x14ac:dyDescent="0.25">
      <c r="A7316">
        <v>7315</v>
      </c>
      <c r="B7316" s="1">
        <v>0</v>
      </c>
      <c r="C7316" s="1"/>
      <c r="D7316" s="1">
        <f t="shared" si="114"/>
        <v>0</v>
      </c>
      <c r="E7316" s="1"/>
    </row>
    <row r="7317" spans="1:5" x14ac:dyDescent="0.25">
      <c r="A7317">
        <v>7316</v>
      </c>
      <c r="B7317" s="1">
        <v>0</v>
      </c>
      <c r="C7317" s="1"/>
      <c r="D7317" s="1">
        <f t="shared" si="114"/>
        <v>0</v>
      </c>
      <c r="E7317" s="1"/>
    </row>
    <row r="7318" spans="1:5" x14ac:dyDescent="0.25">
      <c r="A7318">
        <v>7317</v>
      </c>
      <c r="B7318" s="1">
        <v>0</v>
      </c>
      <c r="C7318" s="1"/>
      <c r="D7318" s="1">
        <f t="shared" si="114"/>
        <v>0</v>
      </c>
      <c r="E7318" s="1"/>
    </row>
    <row r="7319" spans="1:5" x14ac:dyDescent="0.25">
      <c r="A7319">
        <v>7318</v>
      </c>
      <c r="B7319" s="1">
        <v>0</v>
      </c>
      <c r="C7319" s="1"/>
      <c r="D7319" s="1">
        <f t="shared" si="114"/>
        <v>0</v>
      </c>
      <c r="E7319" s="1"/>
    </row>
    <row r="7320" spans="1:5" x14ac:dyDescent="0.25">
      <c r="A7320">
        <v>7319</v>
      </c>
      <c r="B7320" s="1">
        <v>0</v>
      </c>
      <c r="C7320" s="1"/>
      <c r="D7320" s="1">
        <f t="shared" si="114"/>
        <v>0</v>
      </c>
      <c r="E7320" s="1"/>
    </row>
    <row r="7321" spans="1:5" x14ac:dyDescent="0.25">
      <c r="A7321">
        <v>7320</v>
      </c>
      <c r="B7321" s="1">
        <v>0</v>
      </c>
      <c r="C7321" s="1"/>
      <c r="D7321" s="1">
        <f t="shared" si="114"/>
        <v>0</v>
      </c>
      <c r="E7321" s="1"/>
    </row>
    <row r="7322" spans="1:5" x14ac:dyDescent="0.25">
      <c r="A7322">
        <v>7321</v>
      </c>
      <c r="B7322" s="1">
        <v>0</v>
      </c>
      <c r="C7322" s="1"/>
      <c r="D7322" s="1">
        <f t="shared" si="114"/>
        <v>0</v>
      </c>
      <c r="E7322" s="1"/>
    </row>
    <row r="7323" spans="1:5" x14ac:dyDescent="0.25">
      <c r="A7323">
        <v>7322</v>
      </c>
      <c r="B7323" s="1">
        <v>0</v>
      </c>
      <c r="C7323" s="1"/>
      <c r="D7323" s="1">
        <f t="shared" si="114"/>
        <v>0</v>
      </c>
      <c r="E7323" s="1"/>
    </row>
    <row r="7324" spans="1:5" x14ac:dyDescent="0.25">
      <c r="A7324">
        <v>7323</v>
      </c>
      <c r="B7324" s="1">
        <v>0</v>
      </c>
      <c r="C7324" s="1"/>
      <c r="D7324" s="1">
        <f t="shared" si="114"/>
        <v>0</v>
      </c>
      <c r="E7324" s="1"/>
    </row>
    <row r="7325" spans="1:5" x14ac:dyDescent="0.25">
      <c r="A7325">
        <v>7324</v>
      </c>
      <c r="B7325" s="1">
        <v>0</v>
      </c>
      <c r="C7325" s="1"/>
      <c r="D7325" s="1">
        <f t="shared" si="114"/>
        <v>0</v>
      </c>
      <c r="E7325" s="1"/>
    </row>
    <row r="7326" spans="1:5" x14ac:dyDescent="0.25">
      <c r="A7326">
        <v>7325</v>
      </c>
      <c r="B7326" s="1">
        <v>0</v>
      </c>
      <c r="C7326" s="1"/>
      <c r="D7326" s="1">
        <f t="shared" si="114"/>
        <v>0</v>
      </c>
      <c r="E7326" s="1"/>
    </row>
    <row r="7327" spans="1:5" x14ac:dyDescent="0.25">
      <c r="A7327">
        <v>7326</v>
      </c>
      <c r="B7327" s="1">
        <v>0</v>
      </c>
      <c r="C7327" s="1"/>
      <c r="D7327" s="1">
        <f t="shared" si="114"/>
        <v>0</v>
      </c>
      <c r="E7327" s="1"/>
    </row>
    <row r="7328" spans="1:5" x14ac:dyDescent="0.25">
      <c r="A7328">
        <v>7327</v>
      </c>
      <c r="B7328" s="1">
        <v>0</v>
      </c>
      <c r="C7328" s="1"/>
      <c r="D7328" s="1">
        <f t="shared" si="114"/>
        <v>0</v>
      </c>
      <c r="E7328" s="1"/>
    </row>
    <row r="7329" spans="1:5" x14ac:dyDescent="0.25">
      <c r="A7329">
        <v>7328</v>
      </c>
      <c r="B7329" s="1">
        <v>0</v>
      </c>
      <c r="C7329" s="1"/>
      <c r="D7329" s="1">
        <f t="shared" si="114"/>
        <v>0</v>
      </c>
      <c r="E7329" s="1"/>
    </row>
    <row r="7330" spans="1:5" x14ac:dyDescent="0.25">
      <c r="A7330">
        <v>7329</v>
      </c>
      <c r="B7330" s="1">
        <v>2.6</v>
      </c>
      <c r="C7330" s="1"/>
      <c r="D7330" s="1">
        <f t="shared" si="114"/>
        <v>2.6</v>
      </c>
      <c r="E7330" s="1"/>
    </row>
    <row r="7331" spans="1:5" x14ac:dyDescent="0.25">
      <c r="A7331">
        <v>7330</v>
      </c>
      <c r="B7331" s="1">
        <v>30.3</v>
      </c>
      <c r="C7331" s="1"/>
      <c r="D7331" s="1">
        <f t="shared" si="114"/>
        <v>30.3</v>
      </c>
      <c r="E7331" s="1"/>
    </row>
    <row r="7332" spans="1:5" x14ac:dyDescent="0.25">
      <c r="A7332">
        <v>7331</v>
      </c>
      <c r="B7332" s="1">
        <v>58</v>
      </c>
      <c r="C7332" s="1"/>
      <c r="D7332" s="1">
        <f t="shared" si="114"/>
        <v>58</v>
      </c>
      <c r="E7332" s="1"/>
    </row>
    <row r="7333" spans="1:5" x14ac:dyDescent="0.25">
      <c r="A7333">
        <v>7332</v>
      </c>
      <c r="B7333" s="1">
        <v>41.2</v>
      </c>
      <c r="C7333" s="1"/>
      <c r="D7333" s="1">
        <f t="shared" si="114"/>
        <v>41.2</v>
      </c>
      <c r="E7333" s="1"/>
    </row>
    <row r="7334" spans="1:5" x14ac:dyDescent="0.25">
      <c r="A7334">
        <v>7333</v>
      </c>
      <c r="B7334" s="1">
        <v>9.3000000000000007</v>
      </c>
      <c r="C7334" s="1"/>
      <c r="D7334" s="1">
        <f t="shared" si="114"/>
        <v>9.3000000000000007</v>
      </c>
      <c r="E7334" s="1"/>
    </row>
    <row r="7335" spans="1:5" x14ac:dyDescent="0.25">
      <c r="A7335">
        <v>7334</v>
      </c>
      <c r="B7335" s="1">
        <v>24.2</v>
      </c>
      <c r="C7335" s="1"/>
      <c r="D7335" s="1">
        <f t="shared" si="114"/>
        <v>24.2</v>
      </c>
      <c r="E7335" s="1"/>
    </row>
    <row r="7336" spans="1:5" x14ac:dyDescent="0.25">
      <c r="A7336">
        <v>7335</v>
      </c>
      <c r="B7336" s="1">
        <v>15.3</v>
      </c>
      <c r="C7336" s="1"/>
      <c r="D7336" s="1">
        <f t="shared" si="114"/>
        <v>15.3</v>
      </c>
      <c r="E7336" s="1"/>
    </row>
    <row r="7337" spans="1:5" x14ac:dyDescent="0.25">
      <c r="A7337">
        <v>7336</v>
      </c>
      <c r="B7337" s="1">
        <v>5.7</v>
      </c>
      <c r="C7337" s="1"/>
      <c r="D7337" s="1">
        <f t="shared" si="114"/>
        <v>5.7</v>
      </c>
      <c r="E7337" s="1"/>
    </row>
    <row r="7338" spans="1:5" x14ac:dyDescent="0.25">
      <c r="A7338">
        <v>7337</v>
      </c>
      <c r="B7338" s="1">
        <v>0</v>
      </c>
      <c r="C7338" s="1"/>
      <c r="D7338" s="1">
        <f t="shared" si="114"/>
        <v>0</v>
      </c>
      <c r="E7338" s="1"/>
    </row>
    <row r="7339" spans="1:5" x14ac:dyDescent="0.25">
      <c r="A7339">
        <v>7338</v>
      </c>
      <c r="B7339" s="1">
        <v>0</v>
      </c>
      <c r="C7339" s="1"/>
      <c r="D7339" s="1">
        <f t="shared" si="114"/>
        <v>0</v>
      </c>
      <c r="E7339" s="1"/>
    </row>
    <row r="7340" spans="1:5" x14ac:dyDescent="0.25">
      <c r="A7340">
        <v>7339</v>
      </c>
      <c r="B7340" s="1">
        <v>0</v>
      </c>
      <c r="C7340" s="1"/>
      <c r="D7340" s="1">
        <f t="shared" si="114"/>
        <v>0</v>
      </c>
      <c r="E7340" s="1"/>
    </row>
    <row r="7341" spans="1:5" x14ac:dyDescent="0.25">
      <c r="A7341">
        <v>7340</v>
      </c>
      <c r="B7341" s="1">
        <v>0</v>
      </c>
      <c r="C7341" s="1"/>
      <c r="D7341" s="1">
        <f t="shared" si="114"/>
        <v>0</v>
      </c>
      <c r="E7341" s="1"/>
    </row>
    <row r="7342" spans="1:5" x14ac:dyDescent="0.25">
      <c r="A7342">
        <v>7341</v>
      </c>
      <c r="B7342" s="1">
        <v>0</v>
      </c>
      <c r="C7342" s="1"/>
      <c r="D7342" s="1">
        <f t="shared" si="114"/>
        <v>0</v>
      </c>
      <c r="E7342" s="1"/>
    </row>
    <row r="7343" spans="1:5" x14ac:dyDescent="0.25">
      <c r="A7343">
        <v>7342</v>
      </c>
      <c r="B7343" s="1">
        <v>0</v>
      </c>
      <c r="C7343" s="1"/>
      <c r="D7343" s="1">
        <f t="shared" si="114"/>
        <v>0</v>
      </c>
      <c r="E7343" s="1"/>
    </row>
    <row r="7344" spans="1:5" x14ac:dyDescent="0.25">
      <c r="A7344">
        <v>7343</v>
      </c>
      <c r="B7344" s="1">
        <v>0</v>
      </c>
      <c r="C7344" s="1"/>
      <c r="D7344" s="1">
        <f t="shared" si="114"/>
        <v>0</v>
      </c>
      <c r="E7344" s="1"/>
    </row>
    <row r="7345" spans="1:5" x14ac:dyDescent="0.25">
      <c r="A7345">
        <v>7344</v>
      </c>
      <c r="B7345" s="1">
        <v>0</v>
      </c>
      <c r="C7345" s="1"/>
      <c r="D7345" s="1">
        <f t="shared" si="114"/>
        <v>0</v>
      </c>
      <c r="E7345" s="1"/>
    </row>
    <row r="7346" spans="1:5" x14ac:dyDescent="0.25">
      <c r="A7346">
        <v>7345</v>
      </c>
      <c r="B7346" s="1">
        <v>0</v>
      </c>
      <c r="C7346" s="1"/>
      <c r="D7346" s="1">
        <f t="shared" si="114"/>
        <v>0</v>
      </c>
      <c r="E7346" s="1"/>
    </row>
    <row r="7347" spans="1:5" x14ac:dyDescent="0.25">
      <c r="A7347">
        <v>7346</v>
      </c>
      <c r="B7347" s="1">
        <v>0</v>
      </c>
      <c r="C7347" s="1"/>
      <c r="D7347" s="1">
        <f t="shared" si="114"/>
        <v>0</v>
      </c>
      <c r="E7347" s="1"/>
    </row>
    <row r="7348" spans="1:5" x14ac:dyDescent="0.25">
      <c r="A7348">
        <v>7347</v>
      </c>
      <c r="B7348" s="1">
        <v>0</v>
      </c>
      <c r="C7348" s="1"/>
      <c r="D7348" s="1">
        <f t="shared" si="114"/>
        <v>0</v>
      </c>
      <c r="E7348" s="1"/>
    </row>
    <row r="7349" spans="1:5" x14ac:dyDescent="0.25">
      <c r="A7349">
        <v>7348</v>
      </c>
      <c r="B7349" s="1">
        <v>0</v>
      </c>
      <c r="C7349" s="1"/>
      <c r="D7349" s="1">
        <f t="shared" si="114"/>
        <v>0</v>
      </c>
      <c r="E7349" s="1"/>
    </row>
    <row r="7350" spans="1:5" x14ac:dyDescent="0.25">
      <c r="A7350">
        <v>7349</v>
      </c>
      <c r="B7350" s="1">
        <v>0</v>
      </c>
      <c r="C7350" s="1"/>
      <c r="D7350" s="1">
        <f t="shared" si="114"/>
        <v>0</v>
      </c>
      <c r="E7350" s="1"/>
    </row>
    <row r="7351" spans="1:5" x14ac:dyDescent="0.25">
      <c r="A7351">
        <v>7350</v>
      </c>
      <c r="B7351" s="1">
        <v>0</v>
      </c>
      <c r="C7351" s="1"/>
      <c r="D7351" s="1">
        <f t="shared" si="114"/>
        <v>0</v>
      </c>
      <c r="E7351" s="1"/>
    </row>
    <row r="7352" spans="1:5" x14ac:dyDescent="0.25">
      <c r="A7352">
        <v>7351</v>
      </c>
      <c r="B7352" s="1">
        <v>0</v>
      </c>
      <c r="C7352" s="1"/>
      <c r="D7352" s="1">
        <f t="shared" si="114"/>
        <v>0</v>
      </c>
      <c r="E7352" s="1"/>
    </row>
    <row r="7353" spans="1:5" x14ac:dyDescent="0.25">
      <c r="A7353">
        <v>7352</v>
      </c>
      <c r="B7353" s="1">
        <v>0</v>
      </c>
      <c r="C7353" s="1"/>
      <c r="D7353" s="1">
        <f t="shared" si="114"/>
        <v>0</v>
      </c>
      <c r="E7353" s="1"/>
    </row>
    <row r="7354" spans="1:5" x14ac:dyDescent="0.25">
      <c r="A7354">
        <v>7353</v>
      </c>
      <c r="B7354" s="1">
        <v>6.1</v>
      </c>
      <c r="C7354" s="1"/>
      <c r="D7354" s="1">
        <f t="shared" si="114"/>
        <v>6.1</v>
      </c>
      <c r="E7354" s="1"/>
    </row>
    <row r="7355" spans="1:5" x14ac:dyDescent="0.25">
      <c r="A7355">
        <v>7354</v>
      </c>
      <c r="B7355" s="1">
        <v>10.199999999999999</v>
      </c>
      <c r="C7355" s="1"/>
      <c r="D7355" s="1">
        <f t="shared" si="114"/>
        <v>10.199999999999999</v>
      </c>
      <c r="E7355" s="1"/>
    </row>
    <row r="7356" spans="1:5" x14ac:dyDescent="0.25">
      <c r="A7356">
        <v>7355</v>
      </c>
      <c r="B7356" s="1">
        <v>7.8</v>
      </c>
      <c r="C7356" s="1"/>
      <c r="D7356" s="1">
        <f t="shared" si="114"/>
        <v>7.8</v>
      </c>
      <c r="E7356" s="1"/>
    </row>
    <row r="7357" spans="1:5" x14ac:dyDescent="0.25">
      <c r="A7357">
        <v>7356</v>
      </c>
      <c r="B7357" s="1">
        <v>3.7</v>
      </c>
      <c r="C7357" s="1"/>
      <c r="D7357" s="1">
        <f t="shared" si="114"/>
        <v>3.7</v>
      </c>
      <c r="E7357" s="1"/>
    </row>
    <row r="7358" spans="1:5" x14ac:dyDescent="0.25">
      <c r="A7358">
        <v>7357</v>
      </c>
      <c r="B7358" s="1">
        <v>2.1</v>
      </c>
      <c r="C7358" s="1"/>
      <c r="D7358" s="1">
        <f t="shared" si="114"/>
        <v>2.1</v>
      </c>
      <c r="E7358" s="1"/>
    </row>
    <row r="7359" spans="1:5" x14ac:dyDescent="0.25">
      <c r="A7359">
        <v>7358</v>
      </c>
      <c r="B7359" s="1">
        <v>2.1</v>
      </c>
      <c r="C7359" s="1"/>
      <c r="D7359" s="1">
        <f t="shared" si="114"/>
        <v>2.1</v>
      </c>
      <c r="E7359" s="1"/>
    </row>
    <row r="7360" spans="1:5" x14ac:dyDescent="0.25">
      <c r="A7360">
        <v>7359</v>
      </c>
      <c r="B7360" s="1">
        <v>1.8</v>
      </c>
      <c r="C7360" s="1"/>
      <c r="D7360" s="1">
        <f t="shared" si="114"/>
        <v>1.8</v>
      </c>
      <c r="E7360" s="1"/>
    </row>
    <row r="7361" spans="1:5" x14ac:dyDescent="0.25">
      <c r="A7361">
        <v>7360</v>
      </c>
      <c r="B7361" s="1">
        <v>0.9</v>
      </c>
      <c r="C7361" s="1"/>
      <c r="D7361" s="1">
        <f t="shared" si="114"/>
        <v>0.9</v>
      </c>
      <c r="E7361" s="1"/>
    </row>
    <row r="7362" spans="1:5" x14ac:dyDescent="0.25">
      <c r="A7362">
        <v>7361</v>
      </c>
      <c r="B7362" s="1">
        <v>0</v>
      </c>
      <c r="C7362" s="1"/>
      <c r="D7362" s="1">
        <f t="shared" si="114"/>
        <v>0</v>
      </c>
      <c r="E7362" s="1"/>
    </row>
    <row r="7363" spans="1:5" x14ac:dyDescent="0.25">
      <c r="A7363">
        <v>7362</v>
      </c>
      <c r="B7363" s="1">
        <v>0</v>
      </c>
      <c r="C7363" s="1"/>
      <c r="D7363" s="1">
        <f t="shared" ref="D7363:D7426" si="115">MIN(B7363,$G$1)</f>
        <v>0</v>
      </c>
      <c r="E7363" s="1"/>
    </row>
    <row r="7364" spans="1:5" x14ac:dyDescent="0.25">
      <c r="A7364">
        <v>7363</v>
      </c>
      <c r="B7364" s="1">
        <v>0</v>
      </c>
      <c r="C7364" s="1"/>
      <c r="D7364" s="1">
        <f t="shared" si="115"/>
        <v>0</v>
      </c>
      <c r="E7364" s="1"/>
    </row>
    <row r="7365" spans="1:5" x14ac:dyDescent="0.25">
      <c r="A7365">
        <v>7364</v>
      </c>
      <c r="B7365" s="1">
        <v>0</v>
      </c>
      <c r="C7365" s="1"/>
      <c r="D7365" s="1">
        <f t="shared" si="115"/>
        <v>0</v>
      </c>
      <c r="E7365" s="1"/>
    </row>
    <row r="7366" spans="1:5" x14ac:dyDescent="0.25">
      <c r="A7366">
        <v>7365</v>
      </c>
      <c r="B7366" s="1">
        <v>0</v>
      </c>
      <c r="C7366" s="1"/>
      <c r="D7366" s="1">
        <f t="shared" si="115"/>
        <v>0</v>
      </c>
      <c r="E7366" s="1"/>
    </row>
    <row r="7367" spans="1:5" x14ac:dyDescent="0.25">
      <c r="A7367">
        <v>7366</v>
      </c>
      <c r="B7367" s="1">
        <v>0</v>
      </c>
      <c r="C7367" s="1"/>
      <c r="D7367" s="1">
        <f t="shared" si="115"/>
        <v>0</v>
      </c>
      <c r="E7367" s="1"/>
    </row>
    <row r="7368" spans="1:5" x14ac:dyDescent="0.25">
      <c r="A7368">
        <v>7367</v>
      </c>
      <c r="B7368" s="1">
        <v>0</v>
      </c>
      <c r="C7368" s="1"/>
      <c r="D7368" s="1">
        <f t="shared" si="115"/>
        <v>0</v>
      </c>
      <c r="E7368" s="1"/>
    </row>
    <row r="7369" spans="1:5" x14ac:dyDescent="0.25">
      <c r="A7369">
        <v>7368</v>
      </c>
      <c r="B7369" s="1">
        <v>0</v>
      </c>
      <c r="C7369" s="1"/>
      <c r="D7369" s="1">
        <f t="shared" si="115"/>
        <v>0</v>
      </c>
      <c r="E7369" s="1"/>
    </row>
    <row r="7370" spans="1:5" x14ac:dyDescent="0.25">
      <c r="A7370">
        <v>7369</v>
      </c>
      <c r="B7370" s="1">
        <v>0</v>
      </c>
      <c r="C7370" s="1"/>
      <c r="D7370" s="1">
        <f t="shared" si="115"/>
        <v>0</v>
      </c>
      <c r="E7370" s="1"/>
    </row>
    <row r="7371" spans="1:5" x14ac:dyDescent="0.25">
      <c r="A7371">
        <v>7370</v>
      </c>
      <c r="B7371" s="1">
        <v>0</v>
      </c>
      <c r="C7371" s="1"/>
      <c r="D7371" s="1">
        <f t="shared" si="115"/>
        <v>0</v>
      </c>
      <c r="E7371" s="1"/>
    </row>
    <row r="7372" spans="1:5" x14ac:dyDescent="0.25">
      <c r="A7372">
        <v>7371</v>
      </c>
      <c r="B7372" s="1">
        <v>0</v>
      </c>
      <c r="C7372" s="1"/>
      <c r="D7372" s="1">
        <f t="shared" si="115"/>
        <v>0</v>
      </c>
      <c r="E7372" s="1"/>
    </row>
    <row r="7373" spans="1:5" x14ac:dyDescent="0.25">
      <c r="A7373">
        <v>7372</v>
      </c>
      <c r="B7373" s="1">
        <v>0</v>
      </c>
      <c r="C7373" s="1"/>
      <c r="D7373" s="1">
        <f t="shared" si="115"/>
        <v>0</v>
      </c>
      <c r="E7373" s="1"/>
    </row>
    <row r="7374" spans="1:5" x14ac:dyDescent="0.25">
      <c r="A7374">
        <v>7373</v>
      </c>
      <c r="B7374" s="1">
        <v>0</v>
      </c>
      <c r="C7374" s="1"/>
      <c r="D7374" s="1">
        <f t="shared" si="115"/>
        <v>0</v>
      </c>
      <c r="E7374" s="1"/>
    </row>
    <row r="7375" spans="1:5" x14ac:dyDescent="0.25">
      <c r="A7375">
        <v>7374</v>
      </c>
      <c r="B7375" s="1">
        <v>0</v>
      </c>
      <c r="C7375" s="1"/>
      <c r="D7375" s="1">
        <f t="shared" si="115"/>
        <v>0</v>
      </c>
      <c r="E7375" s="1"/>
    </row>
    <row r="7376" spans="1:5" x14ac:dyDescent="0.25">
      <c r="A7376">
        <v>7375</v>
      </c>
      <c r="B7376" s="1">
        <v>0</v>
      </c>
      <c r="C7376" s="1"/>
      <c r="D7376" s="1">
        <f t="shared" si="115"/>
        <v>0</v>
      </c>
      <c r="E7376" s="1"/>
    </row>
    <row r="7377" spans="1:5" x14ac:dyDescent="0.25">
      <c r="A7377">
        <v>7376</v>
      </c>
      <c r="B7377" s="1">
        <v>0</v>
      </c>
      <c r="C7377" s="1"/>
      <c r="D7377" s="1">
        <f t="shared" si="115"/>
        <v>0</v>
      </c>
      <c r="E7377" s="1"/>
    </row>
    <row r="7378" spans="1:5" x14ac:dyDescent="0.25">
      <c r="A7378">
        <v>7377</v>
      </c>
      <c r="B7378" s="1">
        <v>10.8</v>
      </c>
      <c r="C7378" s="1"/>
      <c r="D7378" s="1">
        <f t="shared" si="115"/>
        <v>10.8</v>
      </c>
      <c r="E7378" s="1"/>
    </row>
    <row r="7379" spans="1:5" x14ac:dyDescent="0.25">
      <c r="A7379">
        <v>7378</v>
      </c>
      <c r="B7379" s="1">
        <v>7.1</v>
      </c>
      <c r="C7379" s="1"/>
      <c r="D7379" s="1">
        <f t="shared" si="115"/>
        <v>7.1</v>
      </c>
      <c r="E7379" s="1"/>
    </row>
    <row r="7380" spans="1:5" x14ac:dyDescent="0.25">
      <c r="A7380">
        <v>7379</v>
      </c>
      <c r="B7380" s="1">
        <v>20.9</v>
      </c>
      <c r="C7380" s="1"/>
      <c r="D7380" s="1">
        <f t="shared" si="115"/>
        <v>20.9</v>
      </c>
      <c r="E7380" s="1"/>
    </row>
    <row r="7381" spans="1:5" x14ac:dyDescent="0.25">
      <c r="A7381">
        <v>7380</v>
      </c>
      <c r="B7381" s="1">
        <v>31.6</v>
      </c>
      <c r="C7381" s="1"/>
      <c r="D7381" s="1">
        <f t="shared" si="115"/>
        <v>31.6</v>
      </c>
      <c r="E7381" s="1"/>
    </row>
    <row r="7382" spans="1:5" x14ac:dyDescent="0.25">
      <c r="A7382">
        <v>7381</v>
      </c>
      <c r="B7382" s="1">
        <v>44.8</v>
      </c>
      <c r="C7382" s="1"/>
      <c r="D7382" s="1">
        <f t="shared" si="115"/>
        <v>44.8</v>
      </c>
      <c r="E7382" s="1"/>
    </row>
    <row r="7383" spans="1:5" x14ac:dyDescent="0.25">
      <c r="A7383">
        <v>7382</v>
      </c>
      <c r="B7383" s="1">
        <v>16.399999999999999</v>
      </c>
      <c r="C7383" s="1"/>
      <c r="D7383" s="1">
        <f t="shared" si="115"/>
        <v>16.399999999999999</v>
      </c>
      <c r="E7383" s="1"/>
    </row>
    <row r="7384" spans="1:5" x14ac:dyDescent="0.25">
      <c r="A7384">
        <v>7383</v>
      </c>
      <c r="B7384" s="1">
        <v>6</v>
      </c>
      <c r="C7384" s="1"/>
      <c r="D7384" s="1">
        <f t="shared" si="115"/>
        <v>6</v>
      </c>
      <c r="E7384" s="1"/>
    </row>
    <row r="7385" spans="1:5" x14ac:dyDescent="0.25">
      <c r="A7385">
        <v>7384</v>
      </c>
      <c r="B7385" s="1">
        <v>1.3</v>
      </c>
      <c r="C7385" s="1"/>
      <c r="D7385" s="1">
        <f t="shared" si="115"/>
        <v>1.3</v>
      </c>
      <c r="E7385" s="1"/>
    </row>
    <row r="7386" spans="1:5" x14ac:dyDescent="0.25">
      <c r="A7386">
        <v>7385</v>
      </c>
      <c r="B7386" s="1">
        <v>0</v>
      </c>
      <c r="C7386" s="1"/>
      <c r="D7386" s="1">
        <f t="shared" si="115"/>
        <v>0</v>
      </c>
      <c r="E7386" s="1"/>
    </row>
    <row r="7387" spans="1:5" x14ac:dyDescent="0.25">
      <c r="A7387">
        <v>7386</v>
      </c>
      <c r="B7387" s="1">
        <v>0</v>
      </c>
      <c r="C7387" s="1"/>
      <c r="D7387" s="1">
        <f t="shared" si="115"/>
        <v>0</v>
      </c>
      <c r="E7387" s="1"/>
    </row>
    <row r="7388" spans="1:5" x14ac:dyDescent="0.25">
      <c r="A7388">
        <v>7387</v>
      </c>
      <c r="B7388" s="1">
        <v>0</v>
      </c>
      <c r="C7388" s="1"/>
      <c r="D7388" s="1">
        <f t="shared" si="115"/>
        <v>0</v>
      </c>
      <c r="E7388" s="1"/>
    </row>
    <row r="7389" spans="1:5" x14ac:dyDescent="0.25">
      <c r="A7389">
        <v>7388</v>
      </c>
      <c r="B7389" s="1">
        <v>0</v>
      </c>
      <c r="C7389" s="1"/>
      <c r="D7389" s="1">
        <f t="shared" si="115"/>
        <v>0</v>
      </c>
      <c r="E7389" s="1"/>
    </row>
    <row r="7390" spans="1:5" x14ac:dyDescent="0.25">
      <c r="A7390">
        <v>7389</v>
      </c>
      <c r="B7390" s="1">
        <v>0</v>
      </c>
      <c r="C7390" s="1"/>
      <c r="D7390" s="1">
        <f t="shared" si="115"/>
        <v>0</v>
      </c>
      <c r="E7390" s="1"/>
    </row>
    <row r="7391" spans="1:5" x14ac:dyDescent="0.25">
      <c r="A7391">
        <v>7390</v>
      </c>
      <c r="B7391" s="1">
        <v>0</v>
      </c>
      <c r="C7391" s="1"/>
      <c r="D7391" s="1">
        <f t="shared" si="115"/>
        <v>0</v>
      </c>
      <c r="E7391" s="1"/>
    </row>
    <row r="7392" spans="1:5" x14ac:dyDescent="0.25">
      <c r="A7392">
        <v>7391</v>
      </c>
      <c r="B7392" s="1">
        <v>0</v>
      </c>
      <c r="C7392" s="1"/>
      <c r="D7392" s="1">
        <f t="shared" si="115"/>
        <v>0</v>
      </c>
      <c r="E7392" s="1"/>
    </row>
    <row r="7393" spans="1:5" x14ac:dyDescent="0.25">
      <c r="A7393">
        <v>7392</v>
      </c>
      <c r="B7393" s="1">
        <v>0</v>
      </c>
      <c r="C7393" s="1"/>
      <c r="D7393" s="1">
        <f t="shared" si="115"/>
        <v>0</v>
      </c>
      <c r="E7393" s="1"/>
    </row>
    <row r="7394" spans="1:5" x14ac:dyDescent="0.25">
      <c r="A7394">
        <v>7393</v>
      </c>
      <c r="B7394" s="1">
        <v>0</v>
      </c>
      <c r="C7394" s="1"/>
      <c r="D7394" s="1">
        <f t="shared" si="115"/>
        <v>0</v>
      </c>
      <c r="E7394" s="1"/>
    </row>
    <row r="7395" spans="1:5" x14ac:dyDescent="0.25">
      <c r="A7395">
        <v>7394</v>
      </c>
      <c r="B7395" s="1">
        <v>0</v>
      </c>
      <c r="C7395" s="1"/>
      <c r="D7395" s="1">
        <f t="shared" si="115"/>
        <v>0</v>
      </c>
      <c r="E7395" s="1"/>
    </row>
    <row r="7396" spans="1:5" x14ac:dyDescent="0.25">
      <c r="A7396">
        <v>7395</v>
      </c>
      <c r="B7396" s="1">
        <v>0</v>
      </c>
      <c r="C7396" s="1"/>
      <c r="D7396" s="1">
        <f t="shared" si="115"/>
        <v>0</v>
      </c>
      <c r="E7396" s="1"/>
    </row>
    <row r="7397" spans="1:5" x14ac:dyDescent="0.25">
      <c r="A7397">
        <v>7396</v>
      </c>
      <c r="B7397" s="1">
        <v>0</v>
      </c>
      <c r="C7397" s="1"/>
      <c r="D7397" s="1">
        <f t="shared" si="115"/>
        <v>0</v>
      </c>
      <c r="E7397" s="1"/>
    </row>
    <row r="7398" spans="1:5" x14ac:dyDescent="0.25">
      <c r="A7398">
        <v>7397</v>
      </c>
      <c r="B7398" s="1">
        <v>0</v>
      </c>
      <c r="C7398" s="1"/>
      <c r="D7398" s="1">
        <f t="shared" si="115"/>
        <v>0</v>
      </c>
      <c r="E7398" s="1"/>
    </row>
    <row r="7399" spans="1:5" x14ac:dyDescent="0.25">
      <c r="A7399">
        <v>7398</v>
      </c>
      <c r="B7399" s="1">
        <v>0</v>
      </c>
      <c r="C7399" s="1"/>
      <c r="D7399" s="1">
        <f t="shared" si="115"/>
        <v>0</v>
      </c>
      <c r="E7399" s="1"/>
    </row>
    <row r="7400" spans="1:5" x14ac:dyDescent="0.25">
      <c r="A7400">
        <v>7399</v>
      </c>
      <c r="B7400" s="1">
        <v>0</v>
      </c>
      <c r="C7400" s="1"/>
      <c r="D7400" s="1">
        <f t="shared" si="115"/>
        <v>0</v>
      </c>
      <c r="E7400" s="1"/>
    </row>
    <row r="7401" spans="1:5" x14ac:dyDescent="0.25">
      <c r="A7401">
        <v>7400</v>
      </c>
      <c r="B7401" s="1">
        <v>0</v>
      </c>
      <c r="C7401" s="1"/>
      <c r="D7401" s="1">
        <f t="shared" si="115"/>
        <v>0</v>
      </c>
      <c r="E7401" s="1"/>
    </row>
    <row r="7402" spans="1:5" x14ac:dyDescent="0.25">
      <c r="A7402">
        <v>7401</v>
      </c>
      <c r="B7402" s="1">
        <v>2.7</v>
      </c>
      <c r="C7402" s="1"/>
      <c r="D7402" s="1">
        <f t="shared" si="115"/>
        <v>2.7</v>
      </c>
      <c r="E7402" s="1"/>
    </row>
    <row r="7403" spans="1:5" x14ac:dyDescent="0.25">
      <c r="A7403">
        <v>7402</v>
      </c>
      <c r="B7403" s="1">
        <v>7.2</v>
      </c>
      <c r="C7403" s="1"/>
      <c r="D7403" s="1">
        <f t="shared" si="115"/>
        <v>7.2</v>
      </c>
      <c r="E7403" s="1"/>
    </row>
    <row r="7404" spans="1:5" x14ac:dyDescent="0.25">
      <c r="A7404">
        <v>7403</v>
      </c>
      <c r="B7404" s="1">
        <v>9</v>
      </c>
      <c r="C7404" s="1"/>
      <c r="D7404" s="1">
        <f t="shared" si="115"/>
        <v>9</v>
      </c>
      <c r="E7404" s="1"/>
    </row>
    <row r="7405" spans="1:5" x14ac:dyDescent="0.25">
      <c r="A7405">
        <v>7404</v>
      </c>
      <c r="B7405" s="1">
        <v>7.2</v>
      </c>
      <c r="C7405" s="1"/>
      <c r="D7405" s="1">
        <f t="shared" si="115"/>
        <v>7.2</v>
      </c>
      <c r="E7405" s="1"/>
    </row>
    <row r="7406" spans="1:5" x14ac:dyDescent="0.25">
      <c r="A7406">
        <v>7405</v>
      </c>
      <c r="B7406" s="1">
        <v>5.9</v>
      </c>
      <c r="C7406" s="1"/>
      <c r="D7406" s="1">
        <f t="shared" si="115"/>
        <v>5.9</v>
      </c>
      <c r="E7406" s="1"/>
    </row>
    <row r="7407" spans="1:5" x14ac:dyDescent="0.25">
      <c r="A7407">
        <v>7406</v>
      </c>
      <c r="B7407" s="1">
        <v>3.4</v>
      </c>
      <c r="C7407" s="1"/>
      <c r="D7407" s="1">
        <f t="shared" si="115"/>
        <v>3.4</v>
      </c>
      <c r="E7407" s="1"/>
    </row>
    <row r="7408" spans="1:5" x14ac:dyDescent="0.25">
      <c r="A7408">
        <v>7407</v>
      </c>
      <c r="B7408" s="1">
        <v>2.8</v>
      </c>
      <c r="C7408" s="1"/>
      <c r="D7408" s="1">
        <f t="shared" si="115"/>
        <v>2.8</v>
      </c>
      <c r="E7408" s="1"/>
    </row>
    <row r="7409" spans="1:5" x14ac:dyDescent="0.25">
      <c r="A7409">
        <v>7408</v>
      </c>
      <c r="B7409" s="1">
        <v>2</v>
      </c>
      <c r="C7409" s="1"/>
      <c r="D7409" s="1">
        <f t="shared" si="115"/>
        <v>2</v>
      </c>
      <c r="E7409" s="1"/>
    </row>
    <row r="7410" spans="1:5" x14ac:dyDescent="0.25">
      <c r="A7410">
        <v>7409</v>
      </c>
      <c r="B7410" s="1">
        <v>0</v>
      </c>
      <c r="C7410" s="1"/>
      <c r="D7410" s="1">
        <f t="shared" si="115"/>
        <v>0</v>
      </c>
      <c r="E7410" s="1"/>
    </row>
    <row r="7411" spans="1:5" x14ac:dyDescent="0.25">
      <c r="A7411">
        <v>7410</v>
      </c>
      <c r="B7411" s="1">
        <v>0</v>
      </c>
      <c r="C7411" s="1"/>
      <c r="D7411" s="1">
        <f t="shared" si="115"/>
        <v>0</v>
      </c>
      <c r="E7411" s="1"/>
    </row>
    <row r="7412" spans="1:5" x14ac:dyDescent="0.25">
      <c r="A7412">
        <v>7411</v>
      </c>
      <c r="B7412" s="1">
        <v>0</v>
      </c>
      <c r="C7412" s="1"/>
      <c r="D7412" s="1">
        <f t="shared" si="115"/>
        <v>0</v>
      </c>
      <c r="E7412" s="1"/>
    </row>
    <row r="7413" spans="1:5" x14ac:dyDescent="0.25">
      <c r="A7413">
        <v>7412</v>
      </c>
      <c r="B7413" s="1">
        <v>0</v>
      </c>
      <c r="C7413" s="1"/>
      <c r="D7413" s="1">
        <f t="shared" si="115"/>
        <v>0</v>
      </c>
      <c r="E7413" s="1"/>
    </row>
    <row r="7414" spans="1:5" x14ac:dyDescent="0.25">
      <c r="A7414">
        <v>7413</v>
      </c>
      <c r="B7414" s="1">
        <v>0</v>
      </c>
      <c r="C7414" s="1"/>
      <c r="D7414" s="1">
        <f t="shared" si="115"/>
        <v>0</v>
      </c>
      <c r="E7414" s="1"/>
    </row>
    <row r="7415" spans="1:5" x14ac:dyDescent="0.25">
      <c r="A7415">
        <v>7414</v>
      </c>
      <c r="B7415" s="1">
        <v>0</v>
      </c>
      <c r="C7415" s="1"/>
      <c r="D7415" s="1">
        <f t="shared" si="115"/>
        <v>0</v>
      </c>
      <c r="E7415" s="1"/>
    </row>
    <row r="7416" spans="1:5" x14ac:dyDescent="0.25">
      <c r="A7416">
        <v>7415</v>
      </c>
      <c r="B7416" s="1">
        <v>0</v>
      </c>
      <c r="C7416" s="1"/>
      <c r="D7416" s="1">
        <f t="shared" si="115"/>
        <v>0</v>
      </c>
      <c r="E7416" s="1"/>
    </row>
    <row r="7417" spans="1:5" x14ac:dyDescent="0.25">
      <c r="A7417">
        <v>7416</v>
      </c>
      <c r="B7417" s="1">
        <v>0</v>
      </c>
      <c r="C7417" s="1"/>
      <c r="D7417" s="1">
        <f t="shared" si="115"/>
        <v>0</v>
      </c>
      <c r="E7417" s="1"/>
    </row>
    <row r="7418" spans="1:5" x14ac:dyDescent="0.25">
      <c r="A7418">
        <v>7417</v>
      </c>
      <c r="B7418" s="1">
        <v>0</v>
      </c>
      <c r="C7418" s="1"/>
      <c r="D7418" s="1">
        <f t="shared" si="115"/>
        <v>0</v>
      </c>
      <c r="E7418" s="1"/>
    </row>
    <row r="7419" spans="1:5" x14ac:dyDescent="0.25">
      <c r="A7419">
        <v>7418</v>
      </c>
      <c r="B7419" s="1">
        <v>0</v>
      </c>
      <c r="C7419" s="1"/>
      <c r="D7419" s="1">
        <f t="shared" si="115"/>
        <v>0</v>
      </c>
      <c r="E7419" s="1"/>
    </row>
    <row r="7420" spans="1:5" x14ac:dyDescent="0.25">
      <c r="A7420">
        <v>7419</v>
      </c>
      <c r="B7420" s="1">
        <v>0</v>
      </c>
      <c r="C7420" s="1"/>
      <c r="D7420" s="1">
        <f t="shared" si="115"/>
        <v>0</v>
      </c>
      <c r="E7420" s="1"/>
    </row>
    <row r="7421" spans="1:5" x14ac:dyDescent="0.25">
      <c r="A7421">
        <v>7420</v>
      </c>
      <c r="B7421" s="1">
        <v>0</v>
      </c>
      <c r="C7421" s="1"/>
      <c r="D7421" s="1">
        <f t="shared" si="115"/>
        <v>0</v>
      </c>
      <c r="E7421" s="1"/>
    </row>
    <row r="7422" spans="1:5" x14ac:dyDescent="0.25">
      <c r="A7422">
        <v>7421</v>
      </c>
      <c r="B7422" s="1">
        <v>0</v>
      </c>
      <c r="C7422" s="1"/>
      <c r="D7422" s="1">
        <f t="shared" si="115"/>
        <v>0</v>
      </c>
      <c r="E7422" s="1"/>
    </row>
    <row r="7423" spans="1:5" x14ac:dyDescent="0.25">
      <c r="A7423">
        <v>7422</v>
      </c>
      <c r="B7423" s="1">
        <v>0</v>
      </c>
      <c r="C7423" s="1"/>
      <c r="D7423" s="1">
        <f t="shared" si="115"/>
        <v>0</v>
      </c>
      <c r="E7423" s="1"/>
    </row>
    <row r="7424" spans="1:5" x14ac:dyDescent="0.25">
      <c r="A7424">
        <v>7423</v>
      </c>
      <c r="B7424" s="1">
        <v>0</v>
      </c>
      <c r="C7424" s="1"/>
      <c r="D7424" s="1">
        <f t="shared" si="115"/>
        <v>0</v>
      </c>
      <c r="E7424" s="1"/>
    </row>
    <row r="7425" spans="1:5" x14ac:dyDescent="0.25">
      <c r="A7425">
        <v>7424</v>
      </c>
      <c r="B7425" s="1">
        <v>0</v>
      </c>
      <c r="C7425" s="1"/>
      <c r="D7425" s="1">
        <f t="shared" si="115"/>
        <v>0</v>
      </c>
      <c r="E7425" s="1"/>
    </row>
    <row r="7426" spans="1:5" x14ac:dyDescent="0.25">
      <c r="A7426">
        <v>7425</v>
      </c>
      <c r="B7426" s="1">
        <v>6</v>
      </c>
      <c r="C7426" s="1"/>
      <c r="D7426" s="1">
        <f t="shared" si="115"/>
        <v>6</v>
      </c>
      <c r="E7426" s="1"/>
    </row>
    <row r="7427" spans="1:5" x14ac:dyDescent="0.25">
      <c r="A7427">
        <v>7426</v>
      </c>
      <c r="B7427" s="1">
        <v>7.7</v>
      </c>
      <c r="C7427" s="1"/>
      <c r="D7427" s="1">
        <f t="shared" ref="D7427:D7490" si="116">MIN(B7427,$G$1)</f>
        <v>7.7</v>
      </c>
      <c r="E7427" s="1"/>
    </row>
    <row r="7428" spans="1:5" x14ac:dyDescent="0.25">
      <c r="A7428">
        <v>7427</v>
      </c>
      <c r="B7428" s="1">
        <v>5.9</v>
      </c>
      <c r="C7428" s="1"/>
      <c r="D7428" s="1">
        <f t="shared" si="116"/>
        <v>5.9</v>
      </c>
      <c r="E7428" s="1"/>
    </row>
    <row r="7429" spans="1:5" x14ac:dyDescent="0.25">
      <c r="A7429">
        <v>7428</v>
      </c>
      <c r="B7429" s="1">
        <v>3.8</v>
      </c>
      <c r="C7429" s="1"/>
      <c r="D7429" s="1">
        <f t="shared" si="116"/>
        <v>3.8</v>
      </c>
      <c r="E7429" s="1"/>
    </row>
    <row r="7430" spans="1:5" x14ac:dyDescent="0.25">
      <c r="A7430">
        <v>7429</v>
      </c>
      <c r="B7430" s="1">
        <v>2.9</v>
      </c>
      <c r="C7430" s="1"/>
      <c r="D7430" s="1">
        <f t="shared" si="116"/>
        <v>2.9</v>
      </c>
      <c r="E7430" s="1"/>
    </row>
    <row r="7431" spans="1:5" x14ac:dyDescent="0.25">
      <c r="A7431">
        <v>7430</v>
      </c>
      <c r="B7431" s="1">
        <v>2.7</v>
      </c>
      <c r="C7431" s="1"/>
      <c r="D7431" s="1">
        <f t="shared" si="116"/>
        <v>2.7</v>
      </c>
      <c r="E7431" s="1"/>
    </row>
    <row r="7432" spans="1:5" x14ac:dyDescent="0.25">
      <c r="A7432">
        <v>7431</v>
      </c>
      <c r="B7432" s="1">
        <v>1.9</v>
      </c>
      <c r="C7432" s="1"/>
      <c r="D7432" s="1">
        <f t="shared" si="116"/>
        <v>1.9</v>
      </c>
      <c r="E7432" s="1"/>
    </row>
    <row r="7433" spans="1:5" x14ac:dyDescent="0.25">
      <c r="A7433">
        <v>7432</v>
      </c>
      <c r="B7433" s="1">
        <v>0</v>
      </c>
      <c r="C7433" s="1"/>
      <c r="D7433" s="1">
        <f t="shared" si="116"/>
        <v>0</v>
      </c>
      <c r="E7433" s="1"/>
    </row>
    <row r="7434" spans="1:5" x14ac:dyDescent="0.25">
      <c r="A7434">
        <v>7433</v>
      </c>
      <c r="B7434" s="1">
        <v>0</v>
      </c>
      <c r="C7434" s="1"/>
      <c r="D7434" s="1">
        <f t="shared" si="116"/>
        <v>0</v>
      </c>
      <c r="E7434" s="1"/>
    </row>
    <row r="7435" spans="1:5" x14ac:dyDescent="0.25">
      <c r="A7435">
        <v>7434</v>
      </c>
      <c r="B7435" s="1">
        <v>0</v>
      </c>
      <c r="C7435" s="1"/>
      <c r="D7435" s="1">
        <f t="shared" si="116"/>
        <v>0</v>
      </c>
      <c r="E7435" s="1"/>
    </row>
    <row r="7436" spans="1:5" x14ac:dyDescent="0.25">
      <c r="A7436">
        <v>7435</v>
      </c>
      <c r="B7436" s="1">
        <v>0</v>
      </c>
      <c r="C7436" s="1"/>
      <c r="D7436" s="1">
        <f t="shared" si="116"/>
        <v>0</v>
      </c>
      <c r="E7436" s="1"/>
    </row>
    <row r="7437" spans="1:5" x14ac:dyDescent="0.25">
      <c r="A7437">
        <v>7436</v>
      </c>
      <c r="B7437" s="1">
        <v>0</v>
      </c>
      <c r="C7437" s="1"/>
      <c r="D7437" s="1">
        <f t="shared" si="116"/>
        <v>0</v>
      </c>
      <c r="E7437" s="1"/>
    </row>
    <row r="7438" spans="1:5" x14ac:dyDescent="0.25">
      <c r="A7438">
        <v>7437</v>
      </c>
      <c r="B7438" s="1">
        <v>0</v>
      </c>
      <c r="C7438" s="1"/>
      <c r="D7438" s="1">
        <f t="shared" si="116"/>
        <v>0</v>
      </c>
      <c r="E7438" s="1"/>
    </row>
    <row r="7439" spans="1:5" x14ac:dyDescent="0.25">
      <c r="A7439">
        <v>7438</v>
      </c>
      <c r="B7439" s="1">
        <v>0</v>
      </c>
      <c r="C7439" s="1"/>
      <c r="D7439" s="1">
        <f t="shared" si="116"/>
        <v>0</v>
      </c>
      <c r="E7439" s="1"/>
    </row>
    <row r="7440" spans="1:5" x14ac:dyDescent="0.25">
      <c r="A7440">
        <v>7439</v>
      </c>
      <c r="B7440" s="1">
        <v>0</v>
      </c>
      <c r="C7440" s="1"/>
      <c r="D7440" s="1">
        <f t="shared" si="116"/>
        <v>0</v>
      </c>
      <c r="E7440" s="1"/>
    </row>
    <row r="7441" spans="1:5" x14ac:dyDescent="0.25">
      <c r="A7441">
        <v>7440</v>
      </c>
      <c r="B7441" s="1">
        <v>0</v>
      </c>
      <c r="C7441" s="1"/>
      <c r="D7441" s="1">
        <f t="shared" si="116"/>
        <v>0</v>
      </c>
      <c r="E7441" s="1"/>
    </row>
    <row r="7442" spans="1:5" x14ac:dyDescent="0.25">
      <c r="A7442">
        <v>7441</v>
      </c>
      <c r="B7442" s="1">
        <v>0</v>
      </c>
      <c r="C7442" s="1"/>
      <c r="D7442" s="1">
        <f t="shared" si="116"/>
        <v>0</v>
      </c>
      <c r="E7442" s="1"/>
    </row>
    <row r="7443" spans="1:5" x14ac:dyDescent="0.25">
      <c r="A7443">
        <v>7442</v>
      </c>
      <c r="B7443" s="1">
        <v>0</v>
      </c>
      <c r="C7443" s="1"/>
      <c r="D7443" s="1">
        <f t="shared" si="116"/>
        <v>0</v>
      </c>
      <c r="E7443" s="1"/>
    </row>
    <row r="7444" spans="1:5" x14ac:dyDescent="0.25">
      <c r="A7444">
        <v>7443</v>
      </c>
      <c r="B7444" s="1">
        <v>0</v>
      </c>
      <c r="C7444" s="1"/>
      <c r="D7444" s="1">
        <f t="shared" si="116"/>
        <v>0</v>
      </c>
      <c r="E7444" s="1"/>
    </row>
    <row r="7445" spans="1:5" x14ac:dyDescent="0.25">
      <c r="A7445">
        <v>7444</v>
      </c>
      <c r="B7445" s="1">
        <v>0</v>
      </c>
      <c r="C7445" s="1"/>
      <c r="D7445" s="1">
        <f t="shared" si="116"/>
        <v>0</v>
      </c>
      <c r="E7445" s="1"/>
    </row>
    <row r="7446" spans="1:5" x14ac:dyDescent="0.25">
      <c r="A7446">
        <v>7445</v>
      </c>
      <c r="B7446" s="1">
        <v>0</v>
      </c>
      <c r="C7446" s="1"/>
      <c r="D7446" s="1">
        <f t="shared" si="116"/>
        <v>0</v>
      </c>
      <c r="E7446" s="1"/>
    </row>
    <row r="7447" spans="1:5" x14ac:dyDescent="0.25">
      <c r="A7447">
        <v>7446</v>
      </c>
      <c r="B7447" s="1">
        <v>0</v>
      </c>
      <c r="C7447" s="1"/>
      <c r="D7447" s="1">
        <f t="shared" si="116"/>
        <v>0</v>
      </c>
      <c r="E7447" s="1"/>
    </row>
    <row r="7448" spans="1:5" x14ac:dyDescent="0.25">
      <c r="A7448">
        <v>7447</v>
      </c>
      <c r="B7448" s="1">
        <v>0</v>
      </c>
      <c r="C7448" s="1"/>
      <c r="D7448" s="1">
        <f t="shared" si="116"/>
        <v>0</v>
      </c>
      <c r="E7448" s="1"/>
    </row>
    <row r="7449" spans="1:5" x14ac:dyDescent="0.25">
      <c r="A7449">
        <v>7448</v>
      </c>
      <c r="B7449" s="1">
        <v>0</v>
      </c>
      <c r="C7449" s="1"/>
      <c r="D7449" s="1">
        <f t="shared" si="116"/>
        <v>0</v>
      </c>
      <c r="E7449" s="1"/>
    </row>
    <row r="7450" spans="1:5" x14ac:dyDescent="0.25">
      <c r="A7450">
        <v>7449</v>
      </c>
      <c r="B7450" s="1">
        <v>8.1999999999999993</v>
      </c>
      <c r="C7450" s="1"/>
      <c r="D7450" s="1">
        <f t="shared" si="116"/>
        <v>8.1999999999999993</v>
      </c>
      <c r="E7450" s="1"/>
    </row>
    <row r="7451" spans="1:5" x14ac:dyDescent="0.25">
      <c r="A7451">
        <v>7450</v>
      </c>
      <c r="B7451" s="1">
        <v>8.9</v>
      </c>
      <c r="C7451" s="1"/>
      <c r="D7451" s="1">
        <f t="shared" si="116"/>
        <v>8.9</v>
      </c>
      <c r="E7451" s="1"/>
    </row>
    <row r="7452" spans="1:5" x14ac:dyDescent="0.25">
      <c r="A7452">
        <v>7451</v>
      </c>
      <c r="B7452" s="1">
        <v>9.3000000000000007</v>
      </c>
      <c r="C7452" s="1"/>
      <c r="D7452" s="1">
        <f t="shared" si="116"/>
        <v>9.3000000000000007</v>
      </c>
      <c r="E7452" s="1"/>
    </row>
    <row r="7453" spans="1:5" x14ac:dyDescent="0.25">
      <c r="A7453">
        <v>7452</v>
      </c>
      <c r="B7453" s="1">
        <v>7.9</v>
      </c>
      <c r="C7453" s="1"/>
      <c r="D7453" s="1">
        <f t="shared" si="116"/>
        <v>7.9</v>
      </c>
      <c r="E7453" s="1"/>
    </row>
    <row r="7454" spans="1:5" x14ac:dyDescent="0.25">
      <c r="A7454">
        <v>7453</v>
      </c>
      <c r="B7454" s="1">
        <v>6.3</v>
      </c>
      <c r="C7454" s="1"/>
      <c r="D7454" s="1">
        <f t="shared" si="116"/>
        <v>6.3</v>
      </c>
      <c r="E7454" s="1"/>
    </row>
    <row r="7455" spans="1:5" x14ac:dyDescent="0.25">
      <c r="A7455">
        <v>7454</v>
      </c>
      <c r="B7455" s="1">
        <v>5.2</v>
      </c>
      <c r="C7455" s="1"/>
      <c r="D7455" s="1">
        <f t="shared" si="116"/>
        <v>5.2</v>
      </c>
      <c r="E7455" s="1"/>
    </row>
    <row r="7456" spans="1:5" x14ac:dyDescent="0.25">
      <c r="A7456">
        <v>7455</v>
      </c>
      <c r="B7456" s="1">
        <v>3.2</v>
      </c>
      <c r="C7456" s="1"/>
      <c r="D7456" s="1">
        <f t="shared" si="116"/>
        <v>3.2</v>
      </c>
      <c r="E7456" s="1"/>
    </row>
    <row r="7457" spans="1:5" x14ac:dyDescent="0.25">
      <c r="A7457">
        <v>7456</v>
      </c>
      <c r="B7457" s="1">
        <v>0</v>
      </c>
      <c r="C7457" s="1"/>
      <c r="D7457" s="1">
        <f t="shared" si="116"/>
        <v>0</v>
      </c>
      <c r="E7457" s="1"/>
    </row>
    <row r="7458" spans="1:5" x14ac:dyDescent="0.25">
      <c r="A7458">
        <v>7457</v>
      </c>
      <c r="B7458" s="1">
        <v>0</v>
      </c>
      <c r="C7458" s="1"/>
      <c r="D7458" s="1">
        <f t="shared" si="116"/>
        <v>0</v>
      </c>
      <c r="E7458" s="1"/>
    </row>
    <row r="7459" spans="1:5" x14ac:dyDescent="0.25">
      <c r="A7459">
        <v>7458</v>
      </c>
      <c r="B7459" s="1">
        <v>0</v>
      </c>
      <c r="C7459" s="1"/>
      <c r="D7459" s="1">
        <f t="shared" si="116"/>
        <v>0</v>
      </c>
      <c r="E7459" s="1"/>
    </row>
    <row r="7460" spans="1:5" x14ac:dyDescent="0.25">
      <c r="A7460">
        <v>7459</v>
      </c>
      <c r="B7460" s="1">
        <v>0</v>
      </c>
      <c r="C7460" s="1"/>
      <c r="D7460" s="1">
        <f t="shared" si="116"/>
        <v>0</v>
      </c>
      <c r="E7460" s="1"/>
    </row>
    <row r="7461" spans="1:5" x14ac:dyDescent="0.25">
      <c r="A7461">
        <v>7460</v>
      </c>
      <c r="B7461" s="1">
        <v>0</v>
      </c>
      <c r="C7461" s="1"/>
      <c r="D7461" s="1">
        <f t="shared" si="116"/>
        <v>0</v>
      </c>
      <c r="E7461" s="1"/>
    </row>
    <row r="7462" spans="1:5" x14ac:dyDescent="0.25">
      <c r="A7462">
        <v>7461</v>
      </c>
      <c r="B7462" s="1">
        <v>0</v>
      </c>
      <c r="C7462" s="1"/>
      <c r="D7462" s="1">
        <f t="shared" si="116"/>
        <v>0</v>
      </c>
      <c r="E7462" s="1"/>
    </row>
    <row r="7463" spans="1:5" x14ac:dyDescent="0.25">
      <c r="A7463">
        <v>7462</v>
      </c>
      <c r="B7463" s="1">
        <v>0</v>
      </c>
      <c r="C7463" s="1"/>
      <c r="D7463" s="1">
        <f t="shared" si="116"/>
        <v>0</v>
      </c>
      <c r="E7463" s="1"/>
    </row>
    <row r="7464" spans="1:5" x14ac:dyDescent="0.25">
      <c r="A7464">
        <v>7463</v>
      </c>
      <c r="B7464" s="1">
        <v>0</v>
      </c>
      <c r="C7464" s="1"/>
      <c r="D7464" s="1">
        <f t="shared" si="116"/>
        <v>0</v>
      </c>
      <c r="E7464" s="1"/>
    </row>
    <row r="7465" spans="1:5" x14ac:dyDescent="0.25">
      <c r="A7465">
        <v>7464</v>
      </c>
      <c r="B7465" s="1">
        <v>0</v>
      </c>
      <c r="C7465" s="1"/>
      <c r="D7465" s="1">
        <f t="shared" si="116"/>
        <v>0</v>
      </c>
      <c r="E7465" s="1"/>
    </row>
    <row r="7466" spans="1:5" x14ac:dyDescent="0.25">
      <c r="A7466">
        <v>7465</v>
      </c>
      <c r="B7466" s="1">
        <v>0</v>
      </c>
      <c r="C7466" s="1"/>
      <c r="D7466" s="1">
        <f t="shared" si="116"/>
        <v>0</v>
      </c>
      <c r="E7466" s="1"/>
    </row>
    <row r="7467" spans="1:5" x14ac:dyDescent="0.25">
      <c r="A7467">
        <v>7466</v>
      </c>
      <c r="B7467" s="1">
        <v>0</v>
      </c>
      <c r="C7467" s="1"/>
      <c r="D7467" s="1">
        <f t="shared" si="116"/>
        <v>0</v>
      </c>
      <c r="E7467" s="1"/>
    </row>
    <row r="7468" spans="1:5" x14ac:dyDescent="0.25">
      <c r="A7468">
        <v>7467</v>
      </c>
      <c r="B7468" s="1">
        <v>0</v>
      </c>
      <c r="C7468" s="1"/>
      <c r="D7468" s="1">
        <f t="shared" si="116"/>
        <v>0</v>
      </c>
      <c r="E7468" s="1"/>
    </row>
    <row r="7469" spans="1:5" x14ac:dyDescent="0.25">
      <c r="A7469">
        <v>7468</v>
      </c>
      <c r="B7469" s="1">
        <v>0</v>
      </c>
      <c r="C7469" s="1"/>
      <c r="D7469" s="1">
        <f t="shared" si="116"/>
        <v>0</v>
      </c>
      <c r="E7469" s="1"/>
    </row>
    <row r="7470" spans="1:5" x14ac:dyDescent="0.25">
      <c r="A7470">
        <v>7469</v>
      </c>
      <c r="B7470" s="1">
        <v>0</v>
      </c>
      <c r="C7470" s="1"/>
      <c r="D7470" s="1">
        <f t="shared" si="116"/>
        <v>0</v>
      </c>
      <c r="E7470" s="1"/>
    </row>
    <row r="7471" spans="1:5" x14ac:dyDescent="0.25">
      <c r="A7471">
        <v>7470</v>
      </c>
      <c r="B7471" s="1">
        <v>0</v>
      </c>
      <c r="C7471" s="1"/>
      <c r="D7471" s="1">
        <f t="shared" si="116"/>
        <v>0</v>
      </c>
      <c r="E7471" s="1"/>
    </row>
    <row r="7472" spans="1:5" x14ac:dyDescent="0.25">
      <c r="A7472">
        <v>7471</v>
      </c>
      <c r="B7472" s="1">
        <v>0</v>
      </c>
      <c r="C7472" s="1"/>
      <c r="D7472" s="1">
        <f t="shared" si="116"/>
        <v>0</v>
      </c>
      <c r="E7472" s="1"/>
    </row>
    <row r="7473" spans="1:5" x14ac:dyDescent="0.25">
      <c r="A7473">
        <v>7472</v>
      </c>
      <c r="B7473" s="1">
        <v>0</v>
      </c>
      <c r="C7473" s="1"/>
      <c r="D7473" s="1">
        <f t="shared" si="116"/>
        <v>0</v>
      </c>
      <c r="E7473" s="1"/>
    </row>
    <row r="7474" spans="1:5" x14ac:dyDescent="0.25">
      <c r="A7474">
        <v>7473</v>
      </c>
      <c r="B7474" s="1">
        <v>9.8000000000000007</v>
      </c>
      <c r="C7474" s="1"/>
      <c r="D7474" s="1">
        <f t="shared" si="116"/>
        <v>9.8000000000000007</v>
      </c>
      <c r="E7474" s="1"/>
    </row>
    <row r="7475" spans="1:5" x14ac:dyDescent="0.25">
      <c r="A7475">
        <v>7474</v>
      </c>
      <c r="B7475" s="1">
        <v>14.4</v>
      </c>
      <c r="C7475" s="1"/>
      <c r="D7475" s="1">
        <f t="shared" si="116"/>
        <v>14.4</v>
      </c>
      <c r="E7475" s="1"/>
    </row>
    <row r="7476" spans="1:5" x14ac:dyDescent="0.25">
      <c r="A7476">
        <v>7475</v>
      </c>
      <c r="B7476" s="1">
        <v>24.7</v>
      </c>
      <c r="C7476" s="1"/>
      <c r="D7476" s="1">
        <f t="shared" si="116"/>
        <v>24.7</v>
      </c>
      <c r="E7476" s="1"/>
    </row>
    <row r="7477" spans="1:5" x14ac:dyDescent="0.25">
      <c r="A7477">
        <v>7476</v>
      </c>
      <c r="B7477" s="1">
        <v>28</v>
      </c>
      <c r="C7477" s="1"/>
      <c r="D7477" s="1">
        <f t="shared" si="116"/>
        <v>28</v>
      </c>
      <c r="E7477" s="1"/>
    </row>
    <row r="7478" spans="1:5" x14ac:dyDescent="0.25">
      <c r="A7478">
        <v>7477</v>
      </c>
      <c r="B7478" s="1">
        <v>34.299999999999997</v>
      </c>
      <c r="C7478" s="1"/>
      <c r="D7478" s="1">
        <f t="shared" si="116"/>
        <v>34.299999999999997</v>
      </c>
      <c r="E7478" s="1"/>
    </row>
    <row r="7479" spans="1:5" x14ac:dyDescent="0.25">
      <c r="A7479">
        <v>7478</v>
      </c>
      <c r="B7479" s="1">
        <v>13.9</v>
      </c>
      <c r="C7479" s="1"/>
      <c r="D7479" s="1">
        <f t="shared" si="116"/>
        <v>13.9</v>
      </c>
      <c r="E7479" s="1"/>
    </row>
    <row r="7480" spans="1:5" x14ac:dyDescent="0.25">
      <c r="A7480">
        <v>7479</v>
      </c>
      <c r="B7480" s="1">
        <v>13.1</v>
      </c>
      <c r="C7480" s="1"/>
      <c r="D7480" s="1">
        <f t="shared" si="116"/>
        <v>13.1</v>
      </c>
      <c r="E7480" s="1"/>
    </row>
    <row r="7481" spans="1:5" x14ac:dyDescent="0.25">
      <c r="A7481">
        <v>7480</v>
      </c>
      <c r="B7481" s="1">
        <v>0</v>
      </c>
      <c r="C7481" s="1"/>
      <c r="D7481" s="1">
        <f t="shared" si="116"/>
        <v>0</v>
      </c>
      <c r="E7481" s="1"/>
    </row>
    <row r="7482" spans="1:5" x14ac:dyDescent="0.25">
      <c r="A7482">
        <v>7481</v>
      </c>
      <c r="B7482" s="1">
        <v>0</v>
      </c>
      <c r="C7482" s="1"/>
      <c r="D7482" s="1">
        <f t="shared" si="116"/>
        <v>0</v>
      </c>
      <c r="E7482" s="1"/>
    </row>
    <row r="7483" spans="1:5" x14ac:dyDescent="0.25">
      <c r="A7483">
        <v>7482</v>
      </c>
      <c r="B7483" s="1">
        <v>0</v>
      </c>
      <c r="C7483" s="1"/>
      <c r="D7483" s="1">
        <f t="shared" si="116"/>
        <v>0</v>
      </c>
      <c r="E7483" s="1"/>
    </row>
    <row r="7484" spans="1:5" x14ac:dyDescent="0.25">
      <c r="A7484">
        <v>7483</v>
      </c>
      <c r="B7484" s="1">
        <v>0</v>
      </c>
      <c r="C7484" s="1"/>
      <c r="D7484" s="1">
        <f t="shared" si="116"/>
        <v>0</v>
      </c>
      <c r="E7484" s="1"/>
    </row>
    <row r="7485" spans="1:5" x14ac:dyDescent="0.25">
      <c r="A7485">
        <v>7484</v>
      </c>
      <c r="B7485" s="1">
        <v>0</v>
      </c>
      <c r="C7485" s="1"/>
      <c r="D7485" s="1">
        <f t="shared" si="116"/>
        <v>0</v>
      </c>
      <c r="E7485" s="1"/>
    </row>
    <row r="7486" spans="1:5" x14ac:dyDescent="0.25">
      <c r="A7486">
        <v>7485</v>
      </c>
      <c r="B7486" s="1">
        <v>0</v>
      </c>
      <c r="C7486" s="1"/>
      <c r="D7486" s="1">
        <f t="shared" si="116"/>
        <v>0</v>
      </c>
      <c r="E7486" s="1"/>
    </row>
    <row r="7487" spans="1:5" x14ac:dyDescent="0.25">
      <c r="A7487">
        <v>7486</v>
      </c>
      <c r="B7487" s="1">
        <v>0</v>
      </c>
      <c r="C7487" s="1"/>
      <c r="D7487" s="1">
        <f t="shared" si="116"/>
        <v>0</v>
      </c>
      <c r="E7487" s="1"/>
    </row>
    <row r="7488" spans="1:5" x14ac:dyDescent="0.25">
      <c r="A7488">
        <v>7487</v>
      </c>
      <c r="B7488" s="1">
        <v>0</v>
      </c>
      <c r="C7488" s="1"/>
      <c r="D7488" s="1">
        <f t="shared" si="116"/>
        <v>0</v>
      </c>
      <c r="E7488" s="1"/>
    </row>
    <row r="7489" spans="1:5" x14ac:dyDescent="0.25">
      <c r="A7489">
        <v>7488</v>
      </c>
      <c r="B7489" s="1">
        <v>0</v>
      </c>
      <c r="C7489" s="1"/>
      <c r="D7489" s="1">
        <f t="shared" si="116"/>
        <v>0</v>
      </c>
      <c r="E7489" s="1"/>
    </row>
    <row r="7490" spans="1:5" x14ac:dyDescent="0.25">
      <c r="A7490">
        <v>7489</v>
      </c>
      <c r="B7490" s="1">
        <v>0</v>
      </c>
      <c r="C7490" s="1"/>
      <c r="D7490" s="1">
        <f t="shared" si="116"/>
        <v>0</v>
      </c>
      <c r="E7490" s="1"/>
    </row>
    <row r="7491" spans="1:5" x14ac:dyDescent="0.25">
      <c r="A7491">
        <v>7490</v>
      </c>
      <c r="B7491" s="1">
        <v>0</v>
      </c>
      <c r="C7491" s="1"/>
      <c r="D7491" s="1">
        <f t="shared" ref="D7491:D7554" si="117">MIN(B7491,$G$1)</f>
        <v>0</v>
      </c>
      <c r="E7491" s="1"/>
    </row>
    <row r="7492" spans="1:5" x14ac:dyDescent="0.25">
      <c r="A7492">
        <v>7491</v>
      </c>
      <c r="B7492" s="1">
        <v>0</v>
      </c>
      <c r="C7492" s="1"/>
      <c r="D7492" s="1">
        <f t="shared" si="117"/>
        <v>0</v>
      </c>
      <c r="E7492" s="1"/>
    </row>
    <row r="7493" spans="1:5" x14ac:dyDescent="0.25">
      <c r="A7493">
        <v>7492</v>
      </c>
      <c r="B7493" s="1">
        <v>0</v>
      </c>
      <c r="C7493" s="1"/>
      <c r="D7493" s="1">
        <f t="shared" si="117"/>
        <v>0</v>
      </c>
      <c r="E7493" s="1"/>
    </row>
    <row r="7494" spans="1:5" x14ac:dyDescent="0.25">
      <c r="A7494">
        <v>7493</v>
      </c>
      <c r="B7494" s="1">
        <v>0</v>
      </c>
      <c r="C7494" s="1"/>
      <c r="D7494" s="1">
        <f t="shared" si="117"/>
        <v>0</v>
      </c>
      <c r="E7494" s="1"/>
    </row>
    <row r="7495" spans="1:5" x14ac:dyDescent="0.25">
      <c r="A7495">
        <v>7494</v>
      </c>
      <c r="B7495" s="1">
        <v>0</v>
      </c>
      <c r="C7495" s="1"/>
      <c r="D7495" s="1">
        <f t="shared" si="117"/>
        <v>0</v>
      </c>
      <c r="E7495" s="1"/>
    </row>
    <row r="7496" spans="1:5" x14ac:dyDescent="0.25">
      <c r="A7496">
        <v>7495</v>
      </c>
      <c r="B7496" s="1">
        <v>0</v>
      </c>
      <c r="C7496" s="1"/>
      <c r="D7496" s="1">
        <f t="shared" si="117"/>
        <v>0</v>
      </c>
      <c r="E7496" s="1"/>
    </row>
    <row r="7497" spans="1:5" x14ac:dyDescent="0.25">
      <c r="A7497">
        <v>7496</v>
      </c>
      <c r="B7497" s="1">
        <v>0</v>
      </c>
      <c r="C7497" s="1"/>
      <c r="D7497" s="1">
        <f t="shared" si="117"/>
        <v>0</v>
      </c>
      <c r="E7497" s="1"/>
    </row>
    <row r="7498" spans="1:5" x14ac:dyDescent="0.25">
      <c r="A7498">
        <v>7497</v>
      </c>
      <c r="B7498" s="1">
        <v>2.1</v>
      </c>
      <c r="C7498" s="1"/>
      <c r="D7498" s="1">
        <f t="shared" si="117"/>
        <v>2.1</v>
      </c>
      <c r="E7498" s="1"/>
    </row>
    <row r="7499" spans="1:5" x14ac:dyDescent="0.25">
      <c r="A7499">
        <v>7498</v>
      </c>
      <c r="B7499" s="1">
        <v>3.9</v>
      </c>
      <c r="C7499" s="1"/>
      <c r="D7499" s="1">
        <f t="shared" si="117"/>
        <v>3.9</v>
      </c>
      <c r="E7499" s="1"/>
    </row>
    <row r="7500" spans="1:5" x14ac:dyDescent="0.25">
      <c r="A7500">
        <v>7499</v>
      </c>
      <c r="B7500" s="1">
        <v>8.9</v>
      </c>
      <c r="C7500" s="1"/>
      <c r="D7500" s="1">
        <f t="shared" si="117"/>
        <v>8.9</v>
      </c>
      <c r="E7500" s="1"/>
    </row>
    <row r="7501" spans="1:5" x14ac:dyDescent="0.25">
      <c r="A7501">
        <v>7500</v>
      </c>
      <c r="B7501" s="1">
        <v>20</v>
      </c>
      <c r="C7501" s="1"/>
      <c r="D7501" s="1">
        <f t="shared" si="117"/>
        <v>20</v>
      </c>
      <c r="E7501" s="1"/>
    </row>
    <row r="7502" spans="1:5" x14ac:dyDescent="0.25">
      <c r="A7502">
        <v>7501</v>
      </c>
      <c r="B7502" s="1">
        <v>47.8</v>
      </c>
      <c r="C7502" s="1"/>
      <c r="D7502" s="1">
        <f t="shared" si="117"/>
        <v>47.8</v>
      </c>
      <c r="E7502" s="1"/>
    </row>
    <row r="7503" spans="1:5" x14ac:dyDescent="0.25">
      <c r="A7503">
        <v>7502</v>
      </c>
      <c r="B7503" s="1">
        <v>49.7</v>
      </c>
      <c r="C7503" s="1"/>
      <c r="D7503" s="1">
        <f t="shared" si="117"/>
        <v>49.7</v>
      </c>
      <c r="E7503" s="1"/>
    </row>
    <row r="7504" spans="1:5" x14ac:dyDescent="0.25">
      <c r="A7504">
        <v>7503</v>
      </c>
      <c r="B7504" s="1">
        <v>31.8</v>
      </c>
      <c r="C7504" s="1"/>
      <c r="D7504" s="1">
        <f t="shared" si="117"/>
        <v>31.8</v>
      </c>
      <c r="E7504" s="1"/>
    </row>
    <row r="7505" spans="1:5" x14ac:dyDescent="0.25">
      <c r="A7505">
        <v>7504</v>
      </c>
      <c r="B7505" s="1">
        <v>0</v>
      </c>
      <c r="C7505" s="1"/>
      <c r="D7505" s="1">
        <f t="shared" si="117"/>
        <v>0</v>
      </c>
      <c r="E7505" s="1"/>
    </row>
    <row r="7506" spans="1:5" x14ac:dyDescent="0.25">
      <c r="A7506">
        <v>7505</v>
      </c>
      <c r="B7506" s="1">
        <v>0</v>
      </c>
      <c r="C7506" s="1"/>
      <c r="D7506" s="1">
        <f t="shared" si="117"/>
        <v>0</v>
      </c>
      <c r="E7506" s="1"/>
    </row>
    <row r="7507" spans="1:5" x14ac:dyDescent="0.25">
      <c r="A7507">
        <v>7506</v>
      </c>
      <c r="B7507" s="1">
        <v>0</v>
      </c>
      <c r="C7507" s="1"/>
      <c r="D7507" s="1">
        <f t="shared" si="117"/>
        <v>0</v>
      </c>
      <c r="E7507" s="1"/>
    </row>
    <row r="7508" spans="1:5" x14ac:dyDescent="0.25">
      <c r="A7508">
        <v>7507</v>
      </c>
      <c r="B7508" s="1">
        <v>0</v>
      </c>
      <c r="C7508" s="1"/>
      <c r="D7508" s="1">
        <f t="shared" si="117"/>
        <v>0</v>
      </c>
      <c r="E7508" s="1"/>
    </row>
    <row r="7509" spans="1:5" x14ac:dyDescent="0.25">
      <c r="A7509">
        <v>7508</v>
      </c>
      <c r="B7509" s="1">
        <v>0</v>
      </c>
      <c r="C7509" s="1"/>
      <c r="D7509" s="1">
        <f t="shared" si="117"/>
        <v>0</v>
      </c>
      <c r="E7509" s="1"/>
    </row>
    <row r="7510" spans="1:5" x14ac:dyDescent="0.25">
      <c r="A7510">
        <v>7509</v>
      </c>
      <c r="B7510" s="1">
        <v>0</v>
      </c>
      <c r="C7510" s="1"/>
      <c r="D7510" s="1">
        <f t="shared" si="117"/>
        <v>0</v>
      </c>
      <c r="E7510" s="1"/>
    </row>
    <row r="7511" spans="1:5" x14ac:dyDescent="0.25">
      <c r="A7511">
        <v>7510</v>
      </c>
      <c r="B7511" s="1">
        <v>0</v>
      </c>
      <c r="C7511" s="1"/>
      <c r="D7511" s="1">
        <f t="shared" si="117"/>
        <v>0</v>
      </c>
      <c r="E7511" s="1"/>
    </row>
    <row r="7512" spans="1:5" x14ac:dyDescent="0.25">
      <c r="A7512">
        <v>7511</v>
      </c>
      <c r="B7512" s="1">
        <v>0</v>
      </c>
      <c r="C7512" s="1"/>
      <c r="D7512" s="1">
        <f t="shared" si="117"/>
        <v>0</v>
      </c>
      <c r="E7512" s="1"/>
    </row>
    <row r="7513" spans="1:5" x14ac:dyDescent="0.25">
      <c r="A7513">
        <v>7512</v>
      </c>
      <c r="B7513" s="1">
        <v>0</v>
      </c>
      <c r="C7513" s="1"/>
      <c r="D7513" s="1">
        <f t="shared" si="117"/>
        <v>0</v>
      </c>
      <c r="E7513" s="1"/>
    </row>
    <row r="7514" spans="1:5" x14ac:dyDescent="0.25">
      <c r="A7514">
        <v>7513</v>
      </c>
      <c r="B7514" s="1">
        <v>0</v>
      </c>
      <c r="C7514" s="1"/>
      <c r="D7514" s="1">
        <f t="shared" si="117"/>
        <v>0</v>
      </c>
      <c r="E7514" s="1"/>
    </row>
    <row r="7515" spans="1:5" x14ac:dyDescent="0.25">
      <c r="A7515">
        <v>7514</v>
      </c>
      <c r="B7515" s="1">
        <v>0</v>
      </c>
      <c r="C7515" s="1"/>
      <c r="D7515" s="1">
        <f t="shared" si="117"/>
        <v>0</v>
      </c>
      <c r="E7515" s="1"/>
    </row>
    <row r="7516" spans="1:5" x14ac:dyDescent="0.25">
      <c r="A7516">
        <v>7515</v>
      </c>
      <c r="B7516" s="1">
        <v>0</v>
      </c>
      <c r="C7516" s="1"/>
      <c r="D7516" s="1">
        <f t="shared" si="117"/>
        <v>0</v>
      </c>
      <c r="E7516" s="1"/>
    </row>
    <row r="7517" spans="1:5" x14ac:dyDescent="0.25">
      <c r="A7517">
        <v>7516</v>
      </c>
      <c r="B7517" s="1">
        <v>0</v>
      </c>
      <c r="C7517" s="1"/>
      <c r="D7517" s="1">
        <f t="shared" si="117"/>
        <v>0</v>
      </c>
      <c r="E7517" s="1"/>
    </row>
    <row r="7518" spans="1:5" x14ac:dyDescent="0.25">
      <c r="A7518">
        <v>7517</v>
      </c>
      <c r="B7518" s="1">
        <v>0</v>
      </c>
      <c r="C7518" s="1"/>
      <c r="D7518" s="1">
        <f t="shared" si="117"/>
        <v>0</v>
      </c>
      <c r="E7518" s="1"/>
    </row>
    <row r="7519" spans="1:5" x14ac:dyDescent="0.25">
      <c r="A7519">
        <v>7518</v>
      </c>
      <c r="B7519" s="1">
        <v>0</v>
      </c>
      <c r="C7519" s="1"/>
      <c r="D7519" s="1">
        <f t="shared" si="117"/>
        <v>0</v>
      </c>
      <c r="E7519" s="1"/>
    </row>
    <row r="7520" spans="1:5" x14ac:dyDescent="0.25">
      <c r="A7520">
        <v>7519</v>
      </c>
      <c r="B7520" s="1">
        <v>0</v>
      </c>
      <c r="C7520" s="1"/>
      <c r="D7520" s="1">
        <f t="shared" si="117"/>
        <v>0</v>
      </c>
      <c r="E7520" s="1"/>
    </row>
    <row r="7521" spans="1:5" x14ac:dyDescent="0.25">
      <c r="A7521">
        <v>7520</v>
      </c>
      <c r="B7521" s="1">
        <v>0</v>
      </c>
      <c r="C7521" s="1"/>
      <c r="D7521" s="1">
        <f t="shared" si="117"/>
        <v>0</v>
      </c>
      <c r="E7521" s="1"/>
    </row>
    <row r="7522" spans="1:5" x14ac:dyDescent="0.25">
      <c r="A7522">
        <v>7521</v>
      </c>
      <c r="B7522" s="1">
        <v>27.4</v>
      </c>
      <c r="C7522" s="1"/>
      <c r="D7522" s="1">
        <f t="shared" si="117"/>
        <v>27.4</v>
      </c>
      <c r="E7522" s="1"/>
    </row>
    <row r="7523" spans="1:5" x14ac:dyDescent="0.25">
      <c r="A7523">
        <v>7522</v>
      </c>
      <c r="B7523" s="1">
        <v>31.1</v>
      </c>
      <c r="C7523" s="1"/>
      <c r="D7523" s="1">
        <f t="shared" si="117"/>
        <v>31.1</v>
      </c>
      <c r="E7523" s="1"/>
    </row>
    <row r="7524" spans="1:5" x14ac:dyDescent="0.25">
      <c r="A7524">
        <v>7523</v>
      </c>
      <c r="B7524" s="1">
        <v>40.4</v>
      </c>
      <c r="C7524" s="1"/>
      <c r="D7524" s="1">
        <f t="shared" si="117"/>
        <v>40.4</v>
      </c>
      <c r="E7524" s="1"/>
    </row>
    <row r="7525" spans="1:5" x14ac:dyDescent="0.25">
      <c r="A7525">
        <v>7524</v>
      </c>
      <c r="B7525" s="1">
        <v>30.9</v>
      </c>
      <c r="C7525" s="1"/>
      <c r="D7525" s="1">
        <f t="shared" si="117"/>
        <v>30.9</v>
      </c>
      <c r="E7525" s="1"/>
    </row>
    <row r="7526" spans="1:5" x14ac:dyDescent="0.25">
      <c r="A7526">
        <v>7525</v>
      </c>
      <c r="B7526" s="1">
        <v>16.3</v>
      </c>
      <c r="C7526" s="1"/>
      <c r="D7526" s="1">
        <f t="shared" si="117"/>
        <v>16.3</v>
      </c>
      <c r="E7526" s="1"/>
    </row>
    <row r="7527" spans="1:5" x14ac:dyDescent="0.25">
      <c r="A7527">
        <v>7526</v>
      </c>
      <c r="B7527" s="1">
        <v>18.100000000000001</v>
      </c>
      <c r="C7527" s="1"/>
      <c r="D7527" s="1">
        <f t="shared" si="117"/>
        <v>18.100000000000001</v>
      </c>
      <c r="E7527" s="1"/>
    </row>
    <row r="7528" spans="1:5" x14ac:dyDescent="0.25">
      <c r="A7528">
        <v>7527</v>
      </c>
      <c r="B7528" s="1">
        <v>7.6</v>
      </c>
      <c r="C7528" s="1"/>
      <c r="D7528" s="1">
        <f t="shared" si="117"/>
        <v>7.6</v>
      </c>
      <c r="E7528" s="1"/>
    </row>
    <row r="7529" spans="1:5" x14ac:dyDescent="0.25">
      <c r="A7529">
        <v>7528</v>
      </c>
      <c r="B7529" s="1">
        <v>0</v>
      </c>
      <c r="C7529" s="1"/>
      <c r="D7529" s="1">
        <f t="shared" si="117"/>
        <v>0</v>
      </c>
      <c r="E7529" s="1"/>
    </row>
    <row r="7530" spans="1:5" x14ac:dyDescent="0.25">
      <c r="A7530">
        <v>7529</v>
      </c>
      <c r="B7530" s="1">
        <v>0</v>
      </c>
      <c r="C7530" s="1"/>
      <c r="D7530" s="1">
        <f t="shared" si="117"/>
        <v>0</v>
      </c>
      <c r="E7530" s="1"/>
    </row>
    <row r="7531" spans="1:5" x14ac:dyDescent="0.25">
      <c r="A7531">
        <v>7530</v>
      </c>
      <c r="B7531" s="1">
        <v>0</v>
      </c>
      <c r="C7531" s="1"/>
      <c r="D7531" s="1">
        <f t="shared" si="117"/>
        <v>0</v>
      </c>
      <c r="E7531" s="1"/>
    </row>
    <row r="7532" spans="1:5" x14ac:dyDescent="0.25">
      <c r="A7532">
        <v>7531</v>
      </c>
      <c r="B7532" s="1">
        <v>0</v>
      </c>
      <c r="C7532" s="1"/>
      <c r="D7532" s="1">
        <f t="shared" si="117"/>
        <v>0</v>
      </c>
      <c r="E7532" s="1"/>
    </row>
    <row r="7533" spans="1:5" x14ac:dyDescent="0.25">
      <c r="A7533">
        <v>7532</v>
      </c>
      <c r="B7533" s="1">
        <v>0</v>
      </c>
      <c r="C7533" s="1"/>
      <c r="D7533" s="1">
        <f t="shared" si="117"/>
        <v>0</v>
      </c>
      <c r="E7533" s="1"/>
    </row>
    <row r="7534" spans="1:5" x14ac:dyDescent="0.25">
      <c r="A7534">
        <v>7533</v>
      </c>
      <c r="B7534" s="1">
        <v>0</v>
      </c>
      <c r="C7534" s="1"/>
      <c r="D7534" s="1">
        <f t="shared" si="117"/>
        <v>0</v>
      </c>
      <c r="E7534" s="1"/>
    </row>
    <row r="7535" spans="1:5" x14ac:dyDescent="0.25">
      <c r="A7535">
        <v>7534</v>
      </c>
      <c r="B7535" s="1">
        <v>0</v>
      </c>
      <c r="C7535" s="1"/>
      <c r="D7535" s="1">
        <f t="shared" si="117"/>
        <v>0</v>
      </c>
      <c r="E7535" s="1"/>
    </row>
    <row r="7536" spans="1:5" x14ac:dyDescent="0.25">
      <c r="A7536">
        <v>7535</v>
      </c>
      <c r="B7536" s="1">
        <v>0</v>
      </c>
      <c r="C7536" s="1"/>
      <c r="D7536" s="1">
        <f t="shared" si="117"/>
        <v>0</v>
      </c>
      <c r="E7536" s="1"/>
    </row>
    <row r="7537" spans="1:5" x14ac:dyDescent="0.25">
      <c r="A7537">
        <v>7536</v>
      </c>
      <c r="B7537" s="1">
        <v>0</v>
      </c>
      <c r="C7537" s="1"/>
      <c r="D7537" s="1">
        <f t="shared" si="117"/>
        <v>0</v>
      </c>
      <c r="E7537" s="1"/>
    </row>
    <row r="7538" spans="1:5" x14ac:dyDescent="0.25">
      <c r="A7538">
        <v>7537</v>
      </c>
      <c r="B7538" s="1">
        <v>0</v>
      </c>
      <c r="C7538" s="1"/>
      <c r="D7538" s="1">
        <f t="shared" si="117"/>
        <v>0</v>
      </c>
      <c r="E7538" s="1"/>
    </row>
    <row r="7539" spans="1:5" x14ac:dyDescent="0.25">
      <c r="A7539">
        <v>7538</v>
      </c>
      <c r="B7539" s="1">
        <v>0</v>
      </c>
      <c r="C7539" s="1"/>
      <c r="D7539" s="1">
        <f t="shared" si="117"/>
        <v>0</v>
      </c>
      <c r="E7539" s="1"/>
    </row>
    <row r="7540" spans="1:5" x14ac:dyDescent="0.25">
      <c r="A7540">
        <v>7539</v>
      </c>
      <c r="B7540" s="1">
        <v>0</v>
      </c>
      <c r="C7540" s="1"/>
      <c r="D7540" s="1">
        <f t="shared" si="117"/>
        <v>0</v>
      </c>
      <c r="E7540" s="1"/>
    </row>
    <row r="7541" spans="1:5" x14ac:dyDescent="0.25">
      <c r="A7541">
        <v>7540</v>
      </c>
      <c r="B7541" s="1">
        <v>0</v>
      </c>
      <c r="C7541" s="1"/>
      <c r="D7541" s="1">
        <f t="shared" si="117"/>
        <v>0</v>
      </c>
      <c r="E7541" s="1"/>
    </row>
    <row r="7542" spans="1:5" x14ac:dyDescent="0.25">
      <c r="A7542">
        <v>7541</v>
      </c>
      <c r="B7542" s="1">
        <v>0</v>
      </c>
      <c r="C7542" s="1"/>
      <c r="D7542" s="1">
        <f t="shared" si="117"/>
        <v>0</v>
      </c>
      <c r="E7542" s="1"/>
    </row>
    <row r="7543" spans="1:5" x14ac:dyDescent="0.25">
      <c r="A7543">
        <v>7542</v>
      </c>
      <c r="B7543" s="1">
        <v>0</v>
      </c>
      <c r="C7543" s="1"/>
      <c r="D7543" s="1">
        <f t="shared" si="117"/>
        <v>0</v>
      </c>
      <c r="E7543" s="1"/>
    </row>
    <row r="7544" spans="1:5" x14ac:dyDescent="0.25">
      <c r="A7544">
        <v>7543</v>
      </c>
      <c r="B7544" s="1">
        <v>0</v>
      </c>
      <c r="C7544" s="1"/>
      <c r="D7544" s="1">
        <f t="shared" si="117"/>
        <v>0</v>
      </c>
      <c r="E7544" s="1"/>
    </row>
    <row r="7545" spans="1:5" x14ac:dyDescent="0.25">
      <c r="A7545">
        <v>7544</v>
      </c>
      <c r="B7545" s="1">
        <v>0</v>
      </c>
      <c r="C7545" s="1"/>
      <c r="D7545" s="1">
        <f t="shared" si="117"/>
        <v>0</v>
      </c>
      <c r="E7545" s="1"/>
    </row>
    <row r="7546" spans="1:5" x14ac:dyDescent="0.25">
      <c r="A7546">
        <v>7545</v>
      </c>
      <c r="B7546" s="1">
        <v>3.7</v>
      </c>
      <c r="C7546" s="1"/>
      <c r="D7546" s="1">
        <f t="shared" si="117"/>
        <v>3.7</v>
      </c>
      <c r="E7546" s="1"/>
    </row>
    <row r="7547" spans="1:5" x14ac:dyDescent="0.25">
      <c r="A7547">
        <v>7546</v>
      </c>
      <c r="B7547" s="1">
        <v>8.6999999999999993</v>
      </c>
      <c r="C7547" s="1"/>
      <c r="D7547" s="1">
        <f t="shared" si="117"/>
        <v>8.6999999999999993</v>
      </c>
      <c r="E7547" s="1"/>
    </row>
    <row r="7548" spans="1:5" x14ac:dyDescent="0.25">
      <c r="A7548">
        <v>7547</v>
      </c>
      <c r="B7548" s="1">
        <v>18.899999999999999</v>
      </c>
      <c r="C7548" s="1"/>
      <c r="D7548" s="1">
        <f t="shared" si="117"/>
        <v>18.899999999999999</v>
      </c>
      <c r="E7548" s="1"/>
    </row>
    <row r="7549" spans="1:5" x14ac:dyDescent="0.25">
      <c r="A7549">
        <v>7548</v>
      </c>
      <c r="B7549" s="1">
        <v>22.7</v>
      </c>
      <c r="C7549" s="1"/>
      <c r="D7549" s="1">
        <f t="shared" si="117"/>
        <v>22.7</v>
      </c>
      <c r="E7549" s="1"/>
    </row>
    <row r="7550" spans="1:5" x14ac:dyDescent="0.25">
      <c r="A7550">
        <v>7549</v>
      </c>
      <c r="B7550" s="1">
        <v>12.8</v>
      </c>
      <c r="C7550" s="1"/>
      <c r="D7550" s="1">
        <f t="shared" si="117"/>
        <v>12.8</v>
      </c>
      <c r="E7550" s="1"/>
    </row>
    <row r="7551" spans="1:5" x14ac:dyDescent="0.25">
      <c r="A7551">
        <v>7550</v>
      </c>
      <c r="B7551" s="1">
        <v>10.199999999999999</v>
      </c>
      <c r="C7551" s="1"/>
      <c r="D7551" s="1">
        <f t="shared" si="117"/>
        <v>10.199999999999999</v>
      </c>
      <c r="E7551" s="1"/>
    </row>
    <row r="7552" spans="1:5" x14ac:dyDescent="0.25">
      <c r="A7552">
        <v>7551</v>
      </c>
      <c r="B7552" s="1">
        <v>6</v>
      </c>
      <c r="C7552" s="1"/>
      <c r="D7552" s="1">
        <f t="shared" si="117"/>
        <v>6</v>
      </c>
      <c r="E7552" s="1"/>
    </row>
    <row r="7553" spans="1:5" x14ac:dyDescent="0.25">
      <c r="A7553">
        <v>7552</v>
      </c>
      <c r="B7553" s="1">
        <v>0</v>
      </c>
      <c r="C7553" s="1"/>
      <c r="D7553" s="1">
        <f t="shared" si="117"/>
        <v>0</v>
      </c>
      <c r="E7553" s="1"/>
    </row>
    <row r="7554" spans="1:5" x14ac:dyDescent="0.25">
      <c r="A7554">
        <v>7553</v>
      </c>
      <c r="B7554" s="1">
        <v>0</v>
      </c>
      <c r="C7554" s="1"/>
      <c r="D7554" s="1">
        <f t="shared" si="117"/>
        <v>0</v>
      </c>
      <c r="E7554" s="1"/>
    </row>
    <row r="7555" spans="1:5" x14ac:dyDescent="0.25">
      <c r="A7555">
        <v>7554</v>
      </c>
      <c r="B7555" s="1">
        <v>0</v>
      </c>
      <c r="C7555" s="1"/>
      <c r="D7555" s="1">
        <f t="shared" ref="D7555:D7618" si="118">MIN(B7555,$G$1)</f>
        <v>0</v>
      </c>
      <c r="E7555" s="1"/>
    </row>
    <row r="7556" spans="1:5" x14ac:dyDescent="0.25">
      <c r="A7556">
        <v>7555</v>
      </c>
      <c r="B7556" s="1">
        <v>0</v>
      </c>
      <c r="C7556" s="1"/>
      <c r="D7556" s="1">
        <f t="shared" si="118"/>
        <v>0</v>
      </c>
      <c r="E7556" s="1"/>
    </row>
    <row r="7557" spans="1:5" x14ac:dyDescent="0.25">
      <c r="A7557">
        <v>7556</v>
      </c>
      <c r="B7557" s="1">
        <v>0</v>
      </c>
      <c r="C7557" s="1"/>
      <c r="D7557" s="1">
        <f t="shared" si="118"/>
        <v>0</v>
      </c>
      <c r="E7557" s="1"/>
    </row>
    <row r="7558" spans="1:5" x14ac:dyDescent="0.25">
      <c r="A7558">
        <v>7557</v>
      </c>
      <c r="B7558" s="1">
        <v>0</v>
      </c>
      <c r="C7558" s="1"/>
      <c r="D7558" s="1">
        <f t="shared" si="118"/>
        <v>0</v>
      </c>
      <c r="E7558" s="1"/>
    </row>
    <row r="7559" spans="1:5" x14ac:dyDescent="0.25">
      <c r="A7559">
        <v>7558</v>
      </c>
      <c r="B7559" s="1">
        <v>0</v>
      </c>
      <c r="C7559" s="1"/>
      <c r="D7559" s="1">
        <f t="shared" si="118"/>
        <v>0</v>
      </c>
      <c r="E7559" s="1"/>
    </row>
    <row r="7560" spans="1:5" x14ac:dyDescent="0.25">
      <c r="A7560">
        <v>7559</v>
      </c>
      <c r="B7560" s="1">
        <v>0</v>
      </c>
      <c r="C7560" s="1"/>
      <c r="D7560" s="1">
        <f t="shared" si="118"/>
        <v>0</v>
      </c>
      <c r="E7560" s="1"/>
    </row>
    <row r="7561" spans="1:5" x14ac:dyDescent="0.25">
      <c r="A7561">
        <v>7560</v>
      </c>
      <c r="B7561" s="1">
        <v>0</v>
      </c>
      <c r="C7561" s="1"/>
      <c r="D7561" s="1">
        <f t="shared" si="118"/>
        <v>0</v>
      </c>
      <c r="E7561" s="1"/>
    </row>
    <row r="7562" spans="1:5" x14ac:dyDescent="0.25">
      <c r="A7562">
        <v>7561</v>
      </c>
      <c r="B7562" s="1">
        <v>0</v>
      </c>
      <c r="C7562" s="1"/>
      <c r="D7562" s="1">
        <f t="shared" si="118"/>
        <v>0</v>
      </c>
      <c r="E7562" s="1"/>
    </row>
    <row r="7563" spans="1:5" x14ac:dyDescent="0.25">
      <c r="A7563">
        <v>7562</v>
      </c>
      <c r="B7563" s="1">
        <v>0</v>
      </c>
      <c r="C7563" s="1"/>
      <c r="D7563" s="1">
        <f t="shared" si="118"/>
        <v>0</v>
      </c>
      <c r="E7563" s="1"/>
    </row>
    <row r="7564" spans="1:5" x14ac:dyDescent="0.25">
      <c r="A7564">
        <v>7563</v>
      </c>
      <c r="B7564" s="1">
        <v>0</v>
      </c>
      <c r="C7564" s="1"/>
      <c r="D7564" s="1">
        <f t="shared" si="118"/>
        <v>0</v>
      </c>
      <c r="E7564" s="1"/>
    </row>
    <row r="7565" spans="1:5" x14ac:dyDescent="0.25">
      <c r="A7565">
        <v>7564</v>
      </c>
      <c r="B7565" s="1">
        <v>0</v>
      </c>
      <c r="C7565" s="1"/>
      <c r="D7565" s="1">
        <f t="shared" si="118"/>
        <v>0</v>
      </c>
      <c r="E7565" s="1"/>
    </row>
    <row r="7566" spans="1:5" x14ac:dyDescent="0.25">
      <c r="A7566">
        <v>7565</v>
      </c>
      <c r="B7566" s="1">
        <v>0</v>
      </c>
      <c r="C7566" s="1"/>
      <c r="D7566" s="1">
        <f t="shared" si="118"/>
        <v>0</v>
      </c>
      <c r="E7566" s="1"/>
    </row>
    <row r="7567" spans="1:5" x14ac:dyDescent="0.25">
      <c r="A7567">
        <v>7566</v>
      </c>
      <c r="B7567" s="1">
        <v>0</v>
      </c>
      <c r="C7567" s="1"/>
      <c r="D7567" s="1">
        <f t="shared" si="118"/>
        <v>0</v>
      </c>
      <c r="E7567" s="1"/>
    </row>
    <row r="7568" spans="1:5" x14ac:dyDescent="0.25">
      <c r="A7568">
        <v>7567</v>
      </c>
      <c r="B7568" s="1">
        <v>0</v>
      </c>
      <c r="C7568" s="1"/>
      <c r="D7568" s="1">
        <f t="shared" si="118"/>
        <v>0</v>
      </c>
      <c r="E7568" s="1"/>
    </row>
    <row r="7569" spans="1:5" x14ac:dyDescent="0.25">
      <c r="A7569">
        <v>7568</v>
      </c>
      <c r="B7569" s="1">
        <v>0</v>
      </c>
      <c r="C7569" s="1"/>
      <c r="D7569" s="1">
        <f t="shared" si="118"/>
        <v>0</v>
      </c>
      <c r="E7569" s="1"/>
    </row>
    <row r="7570" spans="1:5" x14ac:dyDescent="0.25">
      <c r="A7570">
        <v>7569</v>
      </c>
      <c r="B7570" s="1">
        <v>3.1</v>
      </c>
      <c r="C7570" s="1"/>
      <c r="D7570" s="1">
        <f t="shared" si="118"/>
        <v>3.1</v>
      </c>
      <c r="E7570" s="1"/>
    </row>
    <row r="7571" spans="1:5" x14ac:dyDescent="0.25">
      <c r="A7571">
        <v>7570</v>
      </c>
      <c r="B7571" s="1">
        <v>14.1</v>
      </c>
      <c r="C7571" s="1"/>
      <c r="D7571" s="1">
        <f t="shared" si="118"/>
        <v>14.1</v>
      </c>
      <c r="E7571" s="1"/>
    </row>
    <row r="7572" spans="1:5" x14ac:dyDescent="0.25">
      <c r="A7572">
        <v>7571</v>
      </c>
      <c r="B7572" s="1">
        <v>6.3</v>
      </c>
      <c r="C7572" s="1"/>
      <c r="D7572" s="1">
        <f t="shared" si="118"/>
        <v>6.3</v>
      </c>
      <c r="E7572" s="1"/>
    </row>
    <row r="7573" spans="1:5" x14ac:dyDescent="0.25">
      <c r="A7573">
        <v>7572</v>
      </c>
      <c r="B7573" s="1">
        <v>5.0999999999999996</v>
      </c>
      <c r="C7573" s="1"/>
      <c r="D7573" s="1">
        <f t="shared" si="118"/>
        <v>5.0999999999999996</v>
      </c>
      <c r="E7573" s="1"/>
    </row>
    <row r="7574" spans="1:5" x14ac:dyDescent="0.25">
      <c r="A7574">
        <v>7573</v>
      </c>
      <c r="B7574" s="1">
        <v>5.4</v>
      </c>
      <c r="C7574" s="1"/>
      <c r="D7574" s="1">
        <f t="shared" si="118"/>
        <v>5.4</v>
      </c>
      <c r="E7574" s="1"/>
    </row>
    <row r="7575" spans="1:5" x14ac:dyDescent="0.25">
      <c r="A7575">
        <v>7574</v>
      </c>
      <c r="B7575" s="1">
        <v>5.3</v>
      </c>
      <c r="C7575" s="1"/>
      <c r="D7575" s="1">
        <f t="shared" si="118"/>
        <v>5.3</v>
      </c>
      <c r="E7575" s="1"/>
    </row>
    <row r="7576" spans="1:5" x14ac:dyDescent="0.25">
      <c r="A7576">
        <v>7575</v>
      </c>
      <c r="B7576" s="1">
        <v>4.4000000000000004</v>
      </c>
      <c r="C7576" s="1"/>
      <c r="D7576" s="1">
        <f t="shared" si="118"/>
        <v>4.4000000000000004</v>
      </c>
      <c r="E7576" s="1"/>
    </row>
    <row r="7577" spans="1:5" x14ac:dyDescent="0.25">
      <c r="A7577">
        <v>7576</v>
      </c>
      <c r="B7577" s="1">
        <v>0</v>
      </c>
      <c r="C7577" s="1"/>
      <c r="D7577" s="1">
        <f t="shared" si="118"/>
        <v>0</v>
      </c>
      <c r="E7577" s="1"/>
    </row>
    <row r="7578" spans="1:5" x14ac:dyDescent="0.25">
      <c r="A7578">
        <v>7577</v>
      </c>
      <c r="B7578" s="1">
        <v>0</v>
      </c>
      <c r="C7578" s="1"/>
      <c r="D7578" s="1">
        <f t="shared" si="118"/>
        <v>0</v>
      </c>
      <c r="E7578" s="1"/>
    </row>
    <row r="7579" spans="1:5" x14ac:dyDescent="0.25">
      <c r="A7579">
        <v>7578</v>
      </c>
      <c r="B7579" s="1">
        <v>0</v>
      </c>
      <c r="C7579" s="1"/>
      <c r="D7579" s="1">
        <f t="shared" si="118"/>
        <v>0</v>
      </c>
      <c r="E7579" s="1"/>
    </row>
    <row r="7580" spans="1:5" x14ac:dyDescent="0.25">
      <c r="A7580">
        <v>7579</v>
      </c>
      <c r="B7580" s="1">
        <v>0</v>
      </c>
      <c r="C7580" s="1"/>
      <c r="D7580" s="1">
        <f t="shared" si="118"/>
        <v>0</v>
      </c>
      <c r="E7580" s="1"/>
    </row>
    <row r="7581" spans="1:5" x14ac:dyDescent="0.25">
      <c r="A7581">
        <v>7580</v>
      </c>
      <c r="B7581" s="1">
        <v>0</v>
      </c>
      <c r="C7581" s="1"/>
      <c r="D7581" s="1">
        <f t="shared" si="118"/>
        <v>0</v>
      </c>
      <c r="E7581" s="1"/>
    </row>
    <row r="7582" spans="1:5" x14ac:dyDescent="0.25">
      <c r="A7582">
        <v>7581</v>
      </c>
      <c r="B7582" s="1">
        <v>0</v>
      </c>
      <c r="C7582" s="1"/>
      <c r="D7582" s="1">
        <f t="shared" si="118"/>
        <v>0</v>
      </c>
      <c r="E7582" s="1"/>
    </row>
    <row r="7583" spans="1:5" x14ac:dyDescent="0.25">
      <c r="A7583">
        <v>7582</v>
      </c>
      <c r="B7583" s="1">
        <v>0</v>
      </c>
      <c r="C7583" s="1"/>
      <c r="D7583" s="1">
        <f t="shared" si="118"/>
        <v>0</v>
      </c>
      <c r="E7583" s="1"/>
    </row>
    <row r="7584" spans="1:5" x14ac:dyDescent="0.25">
      <c r="A7584">
        <v>7583</v>
      </c>
      <c r="B7584" s="1">
        <v>0</v>
      </c>
      <c r="C7584" s="1"/>
      <c r="D7584" s="1">
        <f t="shared" si="118"/>
        <v>0</v>
      </c>
      <c r="E7584" s="1"/>
    </row>
    <row r="7585" spans="1:5" x14ac:dyDescent="0.25">
      <c r="A7585">
        <v>7584</v>
      </c>
      <c r="B7585" s="1">
        <v>0</v>
      </c>
      <c r="C7585" s="1"/>
      <c r="D7585" s="1">
        <f t="shared" si="118"/>
        <v>0</v>
      </c>
      <c r="E7585" s="1"/>
    </row>
    <row r="7586" spans="1:5" x14ac:dyDescent="0.25">
      <c r="A7586">
        <v>7585</v>
      </c>
      <c r="B7586" s="1">
        <v>0</v>
      </c>
      <c r="C7586" s="1"/>
      <c r="D7586" s="1">
        <f t="shared" si="118"/>
        <v>0</v>
      </c>
      <c r="E7586" s="1"/>
    </row>
    <row r="7587" spans="1:5" x14ac:dyDescent="0.25">
      <c r="A7587">
        <v>7586</v>
      </c>
      <c r="B7587" s="1">
        <v>0</v>
      </c>
      <c r="C7587" s="1"/>
      <c r="D7587" s="1">
        <f t="shared" si="118"/>
        <v>0</v>
      </c>
      <c r="E7587" s="1"/>
    </row>
    <row r="7588" spans="1:5" x14ac:dyDescent="0.25">
      <c r="A7588">
        <v>7587</v>
      </c>
      <c r="B7588" s="1">
        <v>0</v>
      </c>
      <c r="C7588" s="1"/>
      <c r="D7588" s="1">
        <f t="shared" si="118"/>
        <v>0</v>
      </c>
      <c r="E7588" s="1"/>
    </row>
    <row r="7589" spans="1:5" x14ac:dyDescent="0.25">
      <c r="A7589">
        <v>7588</v>
      </c>
      <c r="B7589" s="1">
        <v>0</v>
      </c>
      <c r="C7589" s="1"/>
      <c r="D7589" s="1">
        <f t="shared" si="118"/>
        <v>0</v>
      </c>
      <c r="E7589" s="1"/>
    </row>
    <row r="7590" spans="1:5" x14ac:dyDescent="0.25">
      <c r="A7590">
        <v>7589</v>
      </c>
      <c r="B7590" s="1">
        <v>0</v>
      </c>
      <c r="C7590" s="1"/>
      <c r="D7590" s="1">
        <f t="shared" si="118"/>
        <v>0</v>
      </c>
      <c r="E7590" s="1"/>
    </row>
    <row r="7591" spans="1:5" x14ac:dyDescent="0.25">
      <c r="A7591">
        <v>7590</v>
      </c>
      <c r="B7591" s="1">
        <v>0</v>
      </c>
      <c r="C7591" s="1"/>
      <c r="D7591" s="1">
        <f t="shared" si="118"/>
        <v>0</v>
      </c>
      <c r="E7591" s="1"/>
    </row>
    <row r="7592" spans="1:5" x14ac:dyDescent="0.25">
      <c r="A7592">
        <v>7591</v>
      </c>
      <c r="B7592" s="1">
        <v>0</v>
      </c>
      <c r="C7592" s="1"/>
      <c r="D7592" s="1">
        <f t="shared" si="118"/>
        <v>0</v>
      </c>
      <c r="E7592" s="1"/>
    </row>
    <row r="7593" spans="1:5" x14ac:dyDescent="0.25">
      <c r="A7593">
        <v>7592</v>
      </c>
      <c r="B7593" s="1">
        <v>0</v>
      </c>
      <c r="C7593" s="1"/>
      <c r="D7593" s="1">
        <f t="shared" si="118"/>
        <v>0</v>
      </c>
      <c r="E7593" s="1"/>
    </row>
    <row r="7594" spans="1:5" x14ac:dyDescent="0.25">
      <c r="A7594">
        <v>7593</v>
      </c>
      <c r="B7594" s="1">
        <v>7.4</v>
      </c>
      <c r="C7594" s="1"/>
      <c r="D7594" s="1">
        <f t="shared" si="118"/>
        <v>7.4</v>
      </c>
      <c r="E7594" s="1"/>
    </row>
    <row r="7595" spans="1:5" x14ac:dyDescent="0.25">
      <c r="A7595">
        <v>7594</v>
      </c>
      <c r="B7595" s="1">
        <v>31.6</v>
      </c>
      <c r="C7595" s="1"/>
      <c r="D7595" s="1">
        <f t="shared" si="118"/>
        <v>31.6</v>
      </c>
      <c r="E7595" s="1"/>
    </row>
    <row r="7596" spans="1:5" x14ac:dyDescent="0.25">
      <c r="A7596">
        <v>7595</v>
      </c>
      <c r="B7596" s="1">
        <v>33.799999999999997</v>
      </c>
      <c r="C7596" s="1"/>
      <c r="D7596" s="1">
        <f t="shared" si="118"/>
        <v>33.799999999999997</v>
      </c>
      <c r="E7596" s="1"/>
    </row>
    <row r="7597" spans="1:5" x14ac:dyDescent="0.25">
      <c r="A7597">
        <v>7596</v>
      </c>
      <c r="B7597" s="1">
        <v>12.9</v>
      </c>
      <c r="C7597" s="1"/>
      <c r="D7597" s="1">
        <f t="shared" si="118"/>
        <v>12.9</v>
      </c>
      <c r="E7597" s="1"/>
    </row>
    <row r="7598" spans="1:5" x14ac:dyDescent="0.25">
      <c r="A7598">
        <v>7597</v>
      </c>
      <c r="B7598" s="1">
        <v>10.3</v>
      </c>
      <c r="C7598" s="1"/>
      <c r="D7598" s="1">
        <f t="shared" si="118"/>
        <v>10.3</v>
      </c>
      <c r="E7598" s="1"/>
    </row>
    <row r="7599" spans="1:5" x14ac:dyDescent="0.25">
      <c r="A7599">
        <v>7598</v>
      </c>
      <c r="B7599" s="1">
        <v>8.3000000000000007</v>
      </c>
      <c r="C7599" s="1"/>
      <c r="D7599" s="1">
        <f t="shared" si="118"/>
        <v>8.3000000000000007</v>
      </c>
      <c r="E7599" s="1"/>
    </row>
    <row r="7600" spans="1:5" x14ac:dyDescent="0.25">
      <c r="A7600">
        <v>7599</v>
      </c>
      <c r="B7600" s="1">
        <v>13.3</v>
      </c>
      <c r="C7600" s="1"/>
      <c r="D7600" s="1">
        <f t="shared" si="118"/>
        <v>13.3</v>
      </c>
      <c r="E7600" s="1"/>
    </row>
    <row r="7601" spans="1:5" x14ac:dyDescent="0.25">
      <c r="A7601">
        <v>7600</v>
      </c>
      <c r="B7601" s="1">
        <v>0</v>
      </c>
      <c r="C7601" s="1"/>
      <c r="D7601" s="1">
        <f t="shared" si="118"/>
        <v>0</v>
      </c>
      <c r="E7601" s="1"/>
    </row>
    <row r="7602" spans="1:5" x14ac:dyDescent="0.25">
      <c r="A7602">
        <v>7601</v>
      </c>
      <c r="B7602" s="1">
        <v>0</v>
      </c>
      <c r="C7602" s="1"/>
      <c r="D7602" s="1">
        <f t="shared" si="118"/>
        <v>0</v>
      </c>
      <c r="E7602" s="1"/>
    </row>
    <row r="7603" spans="1:5" x14ac:dyDescent="0.25">
      <c r="A7603">
        <v>7602</v>
      </c>
      <c r="B7603" s="1">
        <v>0</v>
      </c>
      <c r="C7603" s="1"/>
      <c r="D7603" s="1">
        <f t="shared" si="118"/>
        <v>0</v>
      </c>
      <c r="E7603" s="1"/>
    </row>
    <row r="7604" spans="1:5" x14ac:dyDescent="0.25">
      <c r="A7604">
        <v>7603</v>
      </c>
      <c r="B7604" s="1">
        <v>0</v>
      </c>
      <c r="C7604" s="1"/>
      <c r="D7604" s="1">
        <f t="shared" si="118"/>
        <v>0</v>
      </c>
      <c r="E7604" s="1"/>
    </row>
    <row r="7605" spans="1:5" x14ac:dyDescent="0.25">
      <c r="A7605">
        <v>7604</v>
      </c>
      <c r="B7605" s="1">
        <v>0</v>
      </c>
      <c r="C7605" s="1"/>
      <c r="D7605" s="1">
        <f t="shared" si="118"/>
        <v>0</v>
      </c>
      <c r="E7605" s="1"/>
    </row>
    <row r="7606" spans="1:5" x14ac:dyDescent="0.25">
      <c r="A7606">
        <v>7605</v>
      </c>
      <c r="B7606" s="1">
        <v>0</v>
      </c>
      <c r="C7606" s="1"/>
      <c r="D7606" s="1">
        <f t="shared" si="118"/>
        <v>0</v>
      </c>
      <c r="E7606" s="1"/>
    </row>
    <row r="7607" spans="1:5" x14ac:dyDescent="0.25">
      <c r="A7607">
        <v>7606</v>
      </c>
      <c r="B7607" s="1">
        <v>0</v>
      </c>
      <c r="C7607" s="1"/>
      <c r="D7607" s="1">
        <f t="shared" si="118"/>
        <v>0</v>
      </c>
      <c r="E7607" s="1"/>
    </row>
    <row r="7608" spans="1:5" x14ac:dyDescent="0.25">
      <c r="A7608">
        <v>7607</v>
      </c>
      <c r="B7608" s="1">
        <v>0</v>
      </c>
      <c r="C7608" s="1"/>
      <c r="D7608" s="1">
        <f t="shared" si="118"/>
        <v>0</v>
      </c>
      <c r="E7608" s="1"/>
    </row>
    <row r="7609" spans="1:5" x14ac:dyDescent="0.25">
      <c r="A7609">
        <v>7608</v>
      </c>
      <c r="B7609" s="1">
        <v>0</v>
      </c>
      <c r="C7609" s="1"/>
      <c r="D7609" s="1">
        <f t="shared" si="118"/>
        <v>0</v>
      </c>
      <c r="E7609" s="1"/>
    </row>
    <row r="7610" spans="1:5" x14ac:dyDescent="0.25">
      <c r="A7610">
        <v>7609</v>
      </c>
      <c r="B7610" s="1">
        <v>0</v>
      </c>
      <c r="C7610" s="1"/>
      <c r="D7610" s="1">
        <f t="shared" si="118"/>
        <v>0</v>
      </c>
      <c r="E7610" s="1"/>
    </row>
    <row r="7611" spans="1:5" x14ac:dyDescent="0.25">
      <c r="A7611">
        <v>7610</v>
      </c>
      <c r="B7611" s="1">
        <v>0</v>
      </c>
      <c r="C7611" s="1"/>
      <c r="D7611" s="1">
        <f t="shared" si="118"/>
        <v>0</v>
      </c>
      <c r="E7611" s="1"/>
    </row>
    <row r="7612" spans="1:5" x14ac:dyDescent="0.25">
      <c r="A7612">
        <v>7611</v>
      </c>
      <c r="B7612" s="1">
        <v>0</v>
      </c>
      <c r="C7612" s="1"/>
      <c r="D7612" s="1">
        <f t="shared" si="118"/>
        <v>0</v>
      </c>
      <c r="E7612" s="1"/>
    </row>
    <row r="7613" spans="1:5" x14ac:dyDescent="0.25">
      <c r="A7613">
        <v>7612</v>
      </c>
      <c r="B7613" s="1">
        <v>0</v>
      </c>
      <c r="C7613" s="1"/>
      <c r="D7613" s="1">
        <f t="shared" si="118"/>
        <v>0</v>
      </c>
      <c r="E7613" s="1"/>
    </row>
    <row r="7614" spans="1:5" x14ac:dyDescent="0.25">
      <c r="A7614">
        <v>7613</v>
      </c>
      <c r="B7614" s="1">
        <v>0</v>
      </c>
      <c r="C7614" s="1"/>
      <c r="D7614" s="1">
        <f t="shared" si="118"/>
        <v>0</v>
      </c>
      <c r="E7614" s="1"/>
    </row>
    <row r="7615" spans="1:5" x14ac:dyDescent="0.25">
      <c r="A7615">
        <v>7614</v>
      </c>
      <c r="B7615" s="1">
        <v>0</v>
      </c>
      <c r="C7615" s="1"/>
      <c r="D7615" s="1">
        <f t="shared" si="118"/>
        <v>0</v>
      </c>
      <c r="E7615" s="1"/>
    </row>
    <row r="7616" spans="1:5" x14ac:dyDescent="0.25">
      <c r="A7616">
        <v>7615</v>
      </c>
      <c r="B7616" s="1">
        <v>0</v>
      </c>
      <c r="C7616" s="1"/>
      <c r="D7616" s="1">
        <f t="shared" si="118"/>
        <v>0</v>
      </c>
      <c r="E7616" s="1"/>
    </row>
    <row r="7617" spans="1:5" x14ac:dyDescent="0.25">
      <c r="A7617">
        <v>7616</v>
      </c>
      <c r="B7617" s="1">
        <v>0</v>
      </c>
      <c r="C7617" s="1"/>
      <c r="D7617" s="1">
        <f t="shared" si="118"/>
        <v>0</v>
      </c>
      <c r="E7617" s="1"/>
    </row>
    <row r="7618" spans="1:5" x14ac:dyDescent="0.25">
      <c r="A7618">
        <v>7617</v>
      </c>
      <c r="B7618" s="1">
        <v>0.9</v>
      </c>
      <c r="C7618" s="1"/>
      <c r="D7618" s="1">
        <f t="shared" si="118"/>
        <v>0.9</v>
      </c>
      <c r="E7618" s="1"/>
    </row>
    <row r="7619" spans="1:5" x14ac:dyDescent="0.25">
      <c r="A7619">
        <v>7618</v>
      </c>
      <c r="B7619" s="1">
        <v>1.8</v>
      </c>
      <c r="C7619" s="1"/>
      <c r="D7619" s="1">
        <f t="shared" ref="D7619:D7682" si="119">MIN(B7619,$G$1)</f>
        <v>1.8</v>
      </c>
      <c r="E7619" s="1"/>
    </row>
    <row r="7620" spans="1:5" x14ac:dyDescent="0.25">
      <c r="A7620">
        <v>7619</v>
      </c>
      <c r="B7620" s="1">
        <v>3.6</v>
      </c>
      <c r="C7620" s="1"/>
      <c r="D7620" s="1">
        <f t="shared" si="119"/>
        <v>3.6</v>
      </c>
      <c r="E7620" s="1"/>
    </row>
    <row r="7621" spans="1:5" x14ac:dyDescent="0.25">
      <c r="A7621">
        <v>7620</v>
      </c>
      <c r="B7621" s="1">
        <v>4.2</v>
      </c>
      <c r="C7621" s="1"/>
      <c r="D7621" s="1">
        <f t="shared" si="119"/>
        <v>4.2</v>
      </c>
      <c r="E7621" s="1"/>
    </row>
    <row r="7622" spans="1:5" x14ac:dyDescent="0.25">
      <c r="A7622">
        <v>7621</v>
      </c>
      <c r="B7622" s="1">
        <v>2.4</v>
      </c>
      <c r="C7622" s="1"/>
      <c r="D7622" s="1">
        <f t="shared" si="119"/>
        <v>2.4</v>
      </c>
      <c r="E7622" s="1"/>
    </row>
    <row r="7623" spans="1:5" x14ac:dyDescent="0.25">
      <c r="A7623">
        <v>7622</v>
      </c>
      <c r="B7623" s="1">
        <v>1.4</v>
      </c>
      <c r="C7623" s="1"/>
      <c r="D7623" s="1">
        <f t="shared" si="119"/>
        <v>1.4</v>
      </c>
      <c r="E7623" s="1"/>
    </row>
    <row r="7624" spans="1:5" x14ac:dyDescent="0.25">
      <c r="A7624">
        <v>7623</v>
      </c>
      <c r="B7624" s="1">
        <v>1</v>
      </c>
      <c r="C7624" s="1"/>
      <c r="D7624" s="1">
        <f t="shared" si="119"/>
        <v>1</v>
      </c>
      <c r="E7624" s="1"/>
    </row>
    <row r="7625" spans="1:5" x14ac:dyDescent="0.25">
      <c r="A7625">
        <v>7624</v>
      </c>
      <c r="B7625" s="1">
        <v>0</v>
      </c>
      <c r="C7625" s="1"/>
      <c r="D7625" s="1">
        <f t="shared" si="119"/>
        <v>0</v>
      </c>
      <c r="E7625" s="1"/>
    </row>
    <row r="7626" spans="1:5" x14ac:dyDescent="0.25">
      <c r="A7626">
        <v>7625</v>
      </c>
      <c r="B7626" s="1">
        <v>0</v>
      </c>
      <c r="C7626" s="1"/>
      <c r="D7626" s="1">
        <f t="shared" si="119"/>
        <v>0</v>
      </c>
      <c r="E7626" s="1"/>
    </row>
    <row r="7627" spans="1:5" x14ac:dyDescent="0.25">
      <c r="A7627">
        <v>7626</v>
      </c>
      <c r="B7627" s="1">
        <v>0</v>
      </c>
      <c r="C7627" s="1"/>
      <c r="D7627" s="1">
        <f t="shared" si="119"/>
        <v>0</v>
      </c>
      <c r="E7627" s="1"/>
    </row>
    <row r="7628" spans="1:5" x14ac:dyDescent="0.25">
      <c r="A7628">
        <v>7627</v>
      </c>
      <c r="B7628" s="1">
        <v>0</v>
      </c>
      <c r="C7628" s="1"/>
      <c r="D7628" s="1">
        <f t="shared" si="119"/>
        <v>0</v>
      </c>
      <c r="E7628" s="1"/>
    </row>
    <row r="7629" spans="1:5" x14ac:dyDescent="0.25">
      <c r="A7629">
        <v>7628</v>
      </c>
      <c r="B7629" s="1">
        <v>0</v>
      </c>
      <c r="C7629" s="1"/>
      <c r="D7629" s="1">
        <f t="shared" si="119"/>
        <v>0</v>
      </c>
      <c r="E7629" s="1"/>
    </row>
    <row r="7630" spans="1:5" x14ac:dyDescent="0.25">
      <c r="A7630">
        <v>7629</v>
      </c>
      <c r="B7630" s="1">
        <v>0</v>
      </c>
      <c r="C7630" s="1"/>
      <c r="D7630" s="1">
        <f t="shared" si="119"/>
        <v>0</v>
      </c>
      <c r="E7630" s="1"/>
    </row>
    <row r="7631" spans="1:5" x14ac:dyDescent="0.25">
      <c r="A7631">
        <v>7630</v>
      </c>
      <c r="B7631" s="1">
        <v>0</v>
      </c>
      <c r="C7631" s="1"/>
      <c r="D7631" s="1">
        <f t="shared" si="119"/>
        <v>0</v>
      </c>
      <c r="E7631" s="1"/>
    </row>
    <row r="7632" spans="1:5" x14ac:dyDescent="0.25">
      <c r="A7632">
        <v>7631</v>
      </c>
      <c r="B7632" s="1">
        <v>0</v>
      </c>
      <c r="C7632" s="1"/>
      <c r="D7632" s="1">
        <f t="shared" si="119"/>
        <v>0</v>
      </c>
      <c r="E7632" s="1"/>
    </row>
    <row r="7633" spans="1:5" x14ac:dyDescent="0.25">
      <c r="A7633">
        <v>7632</v>
      </c>
      <c r="B7633" s="1">
        <v>0</v>
      </c>
      <c r="C7633" s="1"/>
      <c r="D7633" s="1">
        <f t="shared" si="119"/>
        <v>0</v>
      </c>
      <c r="E7633" s="1"/>
    </row>
    <row r="7634" spans="1:5" x14ac:dyDescent="0.25">
      <c r="A7634">
        <v>7633</v>
      </c>
      <c r="B7634" s="1">
        <v>0</v>
      </c>
      <c r="C7634" s="1"/>
      <c r="D7634" s="1">
        <f t="shared" si="119"/>
        <v>0</v>
      </c>
      <c r="E7634" s="1"/>
    </row>
    <row r="7635" spans="1:5" x14ac:dyDescent="0.25">
      <c r="A7635">
        <v>7634</v>
      </c>
      <c r="B7635" s="1">
        <v>0</v>
      </c>
      <c r="C7635" s="1"/>
      <c r="D7635" s="1">
        <f t="shared" si="119"/>
        <v>0</v>
      </c>
      <c r="E7635" s="1"/>
    </row>
    <row r="7636" spans="1:5" x14ac:dyDescent="0.25">
      <c r="A7636">
        <v>7635</v>
      </c>
      <c r="B7636" s="1">
        <v>0</v>
      </c>
      <c r="C7636" s="1"/>
      <c r="D7636" s="1">
        <f t="shared" si="119"/>
        <v>0</v>
      </c>
      <c r="E7636" s="1"/>
    </row>
    <row r="7637" spans="1:5" x14ac:dyDescent="0.25">
      <c r="A7637">
        <v>7636</v>
      </c>
      <c r="B7637" s="1">
        <v>0</v>
      </c>
      <c r="C7637" s="1"/>
      <c r="D7637" s="1">
        <f t="shared" si="119"/>
        <v>0</v>
      </c>
      <c r="E7637" s="1"/>
    </row>
    <row r="7638" spans="1:5" x14ac:dyDescent="0.25">
      <c r="A7638">
        <v>7637</v>
      </c>
      <c r="B7638" s="1">
        <v>0</v>
      </c>
      <c r="C7638" s="1"/>
      <c r="D7638" s="1">
        <f t="shared" si="119"/>
        <v>0</v>
      </c>
      <c r="E7638" s="1"/>
    </row>
    <row r="7639" spans="1:5" x14ac:dyDescent="0.25">
      <c r="A7639">
        <v>7638</v>
      </c>
      <c r="B7639" s="1">
        <v>0</v>
      </c>
      <c r="C7639" s="1"/>
      <c r="D7639" s="1">
        <f t="shared" si="119"/>
        <v>0</v>
      </c>
      <c r="E7639" s="1"/>
    </row>
    <row r="7640" spans="1:5" x14ac:dyDescent="0.25">
      <c r="A7640">
        <v>7639</v>
      </c>
      <c r="B7640" s="1">
        <v>0</v>
      </c>
      <c r="C7640" s="1"/>
      <c r="D7640" s="1">
        <f t="shared" si="119"/>
        <v>0</v>
      </c>
      <c r="E7640" s="1"/>
    </row>
    <row r="7641" spans="1:5" x14ac:dyDescent="0.25">
      <c r="A7641">
        <v>7640</v>
      </c>
      <c r="B7641" s="1">
        <v>0</v>
      </c>
      <c r="C7641" s="1"/>
      <c r="D7641" s="1">
        <f t="shared" si="119"/>
        <v>0</v>
      </c>
      <c r="E7641" s="1"/>
    </row>
    <row r="7642" spans="1:5" x14ac:dyDescent="0.25">
      <c r="A7642">
        <v>7641</v>
      </c>
      <c r="B7642" s="1">
        <v>11.1</v>
      </c>
      <c r="C7642" s="1"/>
      <c r="D7642" s="1">
        <f t="shared" si="119"/>
        <v>11.1</v>
      </c>
      <c r="E7642" s="1"/>
    </row>
    <row r="7643" spans="1:5" x14ac:dyDescent="0.25">
      <c r="A7643">
        <v>7642</v>
      </c>
      <c r="B7643" s="1">
        <v>29.3</v>
      </c>
      <c r="C7643" s="1"/>
      <c r="D7643" s="1">
        <f t="shared" si="119"/>
        <v>29.3</v>
      </c>
      <c r="E7643" s="1"/>
    </row>
    <row r="7644" spans="1:5" x14ac:dyDescent="0.25">
      <c r="A7644">
        <v>7643</v>
      </c>
      <c r="B7644" s="1">
        <v>24.4</v>
      </c>
      <c r="C7644" s="1"/>
      <c r="D7644" s="1">
        <f t="shared" si="119"/>
        <v>24.4</v>
      </c>
      <c r="E7644" s="1"/>
    </row>
    <row r="7645" spans="1:5" x14ac:dyDescent="0.25">
      <c r="A7645">
        <v>7644</v>
      </c>
      <c r="B7645" s="1">
        <v>10.1</v>
      </c>
      <c r="C7645" s="1"/>
      <c r="D7645" s="1">
        <f t="shared" si="119"/>
        <v>10.1</v>
      </c>
      <c r="E7645" s="1"/>
    </row>
    <row r="7646" spans="1:5" x14ac:dyDescent="0.25">
      <c r="A7646">
        <v>7645</v>
      </c>
      <c r="B7646" s="1">
        <v>17.899999999999999</v>
      </c>
      <c r="C7646" s="1"/>
      <c r="D7646" s="1">
        <f t="shared" si="119"/>
        <v>17.899999999999999</v>
      </c>
      <c r="E7646" s="1"/>
    </row>
    <row r="7647" spans="1:5" x14ac:dyDescent="0.25">
      <c r="A7647">
        <v>7646</v>
      </c>
      <c r="B7647" s="1">
        <v>35.1</v>
      </c>
      <c r="C7647" s="1"/>
      <c r="D7647" s="1">
        <f t="shared" si="119"/>
        <v>35.1</v>
      </c>
      <c r="E7647" s="1"/>
    </row>
    <row r="7648" spans="1:5" x14ac:dyDescent="0.25">
      <c r="A7648">
        <v>7647</v>
      </c>
      <c r="B7648" s="1">
        <v>30.6</v>
      </c>
      <c r="C7648" s="1"/>
      <c r="D7648" s="1">
        <f t="shared" si="119"/>
        <v>30.6</v>
      </c>
      <c r="E7648" s="1"/>
    </row>
    <row r="7649" spans="1:5" x14ac:dyDescent="0.25">
      <c r="A7649">
        <v>7648</v>
      </c>
      <c r="B7649" s="1">
        <v>0</v>
      </c>
      <c r="C7649" s="1"/>
      <c r="D7649" s="1">
        <f t="shared" si="119"/>
        <v>0</v>
      </c>
      <c r="E7649" s="1"/>
    </row>
    <row r="7650" spans="1:5" x14ac:dyDescent="0.25">
      <c r="A7650">
        <v>7649</v>
      </c>
      <c r="B7650" s="1">
        <v>0</v>
      </c>
      <c r="C7650" s="1"/>
      <c r="D7650" s="1">
        <f t="shared" si="119"/>
        <v>0</v>
      </c>
      <c r="E7650" s="1"/>
    </row>
    <row r="7651" spans="1:5" x14ac:dyDescent="0.25">
      <c r="A7651">
        <v>7650</v>
      </c>
      <c r="B7651" s="1">
        <v>0</v>
      </c>
      <c r="C7651" s="1"/>
      <c r="D7651" s="1">
        <f t="shared" si="119"/>
        <v>0</v>
      </c>
      <c r="E7651" s="1"/>
    </row>
    <row r="7652" spans="1:5" x14ac:dyDescent="0.25">
      <c r="A7652">
        <v>7651</v>
      </c>
      <c r="B7652" s="1">
        <v>0</v>
      </c>
      <c r="C7652" s="1"/>
      <c r="D7652" s="1">
        <f t="shared" si="119"/>
        <v>0</v>
      </c>
      <c r="E7652" s="1"/>
    </row>
    <row r="7653" spans="1:5" x14ac:dyDescent="0.25">
      <c r="A7653">
        <v>7652</v>
      </c>
      <c r="B7653" s="1">
        <v>0</v>
      </c>
      <c r="C7653" s="1"/>
      <c r="D7653" s="1">
        <f t="shared" si="119"/>
        <v>0</v>
      </c>
      <c r="E7653" s="1"/>
    </row>
    <row r="7654" spans="1:5" x14ac:dyDescent="0.25">
      <c r="A7654">
        <v>7653</v>
      </c>
      <c r="B7654" s="1">
        <v>0</v>
      </c>
      <c r="C7654" s="1"/>
      <c r="D7654" s="1">
        <f t="shared" si="119"/>
        <v>0</v>
      </c>
      <c r="E7654" s="1"/>
    </row>
    <row r="7655" spans="1:5" x14ac:dyDescent="0.25">
      <c r="A7655">
        <v>7654</v>
      </c>
      <c r="B7655" s="1">
        <v>0</v>
      </c>
      <c r="C7655" s="1"/>
      <c r="D7655" s="1">
        <f t="shared" si="119"/>
        <v>0</v>
      </c>
      <c r="E7655" s="1"/>
    </row>
    <row r="7656" spans="1:5" x14ac:dyDescent="0.25">
      <c r="A7656">
        <v>7655</v>
      </c>
      <c r="B7656" s="1">
        <v>0</v>
      </c>
      <c r="C7656" s="1"/>
      <c r="D7656" s="1">
        <f t="shared" si="119"/>
        <v>0</v>
      </c>
      <c r="E7656" s="1"/>
    </row>
    <row r="7657" spans="1:5" x14ac:dyDescent="0.25">
      <c r="A7657">
        <v>7656</v>
      </c>
      <c r="B7657" s="1">
        <v>0</v>
      </c>
      <c r="C7657" s="1"/>
      <c r="D7657" s="1">
        <f t="shared" si="119"/>
        <v>0</v>
      </c>
      <c r="E7657" s="1"/>
    </row>
    <row r="7658" spans="1:5" x14ac:dyDescent="0.25">
      <c r="A7658">
        <v>7657</v>
      </c>
      <c r="B7658" s="1">
        <v>0</v>
      </c>
      <c r="C7658" s="1"/>
      <c r="D7658" s="1">
        <f t="shared" si="119"/>
        <v>0</v>
      </c>
      <c r="E7658" s="1"/>
    </row>
    <row r="7659" spans="1:5" x14ac:dyDescent="0.25">
      <c r="A7659">
        <v>7658</v>
      </c>
      <c r="B7659" s="1">
        <v>0</v>
      </c>
      <c r="C7659" s="1"/>
      <c r="D7659" s="1">
        <f t="shared" si="119"/>
        <v>0</v>
      </c>
      <c r="E7659" s="1"/>
    </row>
    <row r="7660" spans="1:5" x14ac:dyDescent="0.25">
      <c r="A7660">
        <v>7659</v>
      </c>
      <c r="B7660" s="1">
        <v>0</v>
      </c>
      <c r="C7660" s="1"/>
      <c r="D7660" s="1">
        <f t="shared" si="119"/>
        <v>0</v>
      </c>
      <c r="E7660" s="1"/>
    </row>
    <row r="7661" spans="1:5" x14ac:dyDescent="0.25">
      <c r="A7661">
        <v>7660</v>
      </c>
      <c r="B7661" s="1">
        <v>0</v>
      </c>
      <c r="C7661" s="1"/>
      <c r="D7661" s="1">
        <f t="shared" si="119"/>
        <v>0</v>
      </c>
      <c r="E7661" s="1"/>
    </row>
    <row r="7662" spans="1:5" x14ac:dyDescent="0.25">
      <c r="A7662">
        <v>7661</v>
      </c>
      <c r="B7662" s="1">
        <v>0</v>
      </c>
      <c r="C7662" s="1"/>
      <c r="D7662" s="1">
        <f t="shared" si="119"/>
        <v>0</v>
      </c>
      <c r="E7662" s="1"/>
    </row>
    <row r="7663" spans="1:5" x14ac:dyDescent="0.25">
      <c r="A7663">
        <v>7662</v>
      </c>
      <c r="B7663" s="1">
        <v>0</v>
      </c>
      <c r="C7663" s="1"/>
      <c r="D7663" s="1">
        <f t="shared" si="119"/>
        <v>0</v>
      </c>
      <c r="E7663" s="1"/>
    </row>
    <row r="7664" spans="1:5" x14ac:dyDescent="0.25">
      <c r="A7664">
        <v>7663</v>
      </c>
      <c r="B7664" s="1">
        <v>0</v>
      </c>
      <c r="C7664" s="1"/>
      <c r="D7664" s="1">
        <f t="shared" si="119"/>
        <v>0</v>
      </c>
      <c r="E7664" s="1"/>
    </row>
    <row r="7665" spans="1:5" x14ac:dyDescent="0.25">
      <c r="A7665">
        <v>7664</v>
      </c>
      <c r="B7665" s="1">
        <v>0</v>
      </c>
      <c r="C7665" s="1"/>
      <c r="D7665" s="1">
        <f t="shared" si="119"/>
        <v>0</v>
      </c>
      <c r="E7665" s="1"/>
    </row>
    <row r="7666" spans="1:5" x14ac:dyDescent="0.25">
      <c r="A7666">
        <v>7665</v>
      </c>
      <c r="B7666" s="1">
        <v>6.8</v>
      </c>
      <c r="C7666" s="1"/>
      <c r="D7666" s="1">
        <f t="shared" si="119"/>
        <v>6.8</v>
      </c>
      <c r="E7666" s="1"/>
    </row>
    <row r="7667" spans="1:5" x14ac:dyDescent="0.25">
      <c r="A7667">
        <v>7666</v>
      </c>
      <c r="B7667" s="1">
        <v>11.6</v>
      </c>
      <c r="C7667" s="1"/>
      <c r="D7667" s="1">
        <f t="shared" si="119"/>
        <v>11.6</v>
      </c>
      <c r="E7667" s="1"/>
    </row>
    <row r="7668" spans="1:5" x14ac:dyDescent="0.25">
      <c r="A7668">
        <v>7667</v>
      </c>
      <c r="B7668" s="1">
        <v>21.8</v>
      </c>
      <c r="C7668" s="1"/>
      <c r="D7668" s="1">
        <f t="shared" si="119"/>
        <v>21.8</v>
      </c>
      <c r="E7668" s="1"/>
    </row>
    <row r="7669" spans="1:5" x14ac:dyDescent="0.25">
      <c r="A7669">
        <v>7668</v>
      </c>
      <c r="B7669" s="1">
        <v>32.299999999999997</v>
      </c>
      <c r="C7669" s="1"/>
      <c r="D7669" s="1">
        <f t="shared" si="119"/>
        <v>32.299999999999997</v>
      </c>
      <c r="E7669" s="1"/>
    </row>
    <row r="7670" spans="1:5" x14ac:dyDescent="0.25">
      <c r="A7670">
        <v>7669</v>
      </c>
      <c r="B7670" s="1">
        <v>41</v>
      </c>
      <c r="C7670" s="1"/>
      <c r="D7670" s="1">
        <f t="shared" si="119"/>
        <v>41</v>
      </c>
      <c r="E7670" s="1"/>
    </row>
    <row r="7671" spans="1:5" x14ac:dyDescent="0.25">
      <c r="A7671">
        <v>7670</v>
      </c>
      <c r="B7671" s="1">
        <v>24.2</v>
      </c>
      <c r="C7671" s="1"/>
      <c r="D7671" s="1">
        <f t="shared" si="119"/>
        <v>24.2</v>
      </c>
      <c r="E7671" s="1"/>
    </row>
    <row r="7672" spans="1:5" x14ac:dyDescent="0.25">
      <c r="A7672">
        <v>7671</v>
      </c>
      <c r="B7672" s="1">
        <v>7.4</v>
      </c>
      <c r="C7672" s="1"/>
      <c r="D7672" s="1">
        <f t="shared" si="119"/>
        <v>7.4</v>
      </c>
      <c r="E7672" s="1"/>
    </row>
    <row r="7673" spans="1:5" x14ac:dyDescent="0.25">
      <c r="A7673">
        <v>7672</v>
      </c>
      <c r="B7673" s="1">
        <v>0</v>
      </c>
      <c r="C7673" s="1"/>
      <c r="D7673" s="1">
        <f t="shared" si="119"/>
        <v>0</v>
      </c>
      <c r="E7673" s="1"/>
    </row>
    <row r="7674" spans="1:5" x14ac:dyDescent="0.25">
      <c r="A7674">
        <v>7673</v>
      </c>
      <c r="B7674" s="1">
        <v>0</v>
      </c>
      <c r="C7674" s="1"/>
      <c r="D7674" s="1">
        <f t="shared" si="119"/>
        <v>0</v>
      </c>
      <c r="E7674" s="1"/>
    </row>
    <row r="7675" spans="1:5" x14ac:dyDescent="0.25">
      <c r="A7675">
        <v>7674</v>
      </c>
      <c r="B7675" s="1">
        <v>0</v>
      </c>
      <c r="C7675" s="1"/>
      <c r="D7675" s="1">
        <f t="shared" si="119"/>
        <v>0</v>
      </c>
      <c r="E7675" s="1"/>
    </row>
    <row r="7676" spans="1:5" x14ac:dyDescent="0.25">
      <c r="A7676">
        <v>7675</v>
      </c>
      <c r="B7676" s="1">
        <v>0</v>
      </c>
      <c r="C7676" s="1"/>
      <c r="D7676" s="1">
        <f t="shared" si="119"/>
        <v>0</v>
      </c>
      <c r="E7676" s="1"/>
    </row>
    <row r="7677" spans="1:5" x14ac:dyDescent="0.25">
      <c r="A7677">
        <v>7676</v>
      </c>
      <c r="B7677" s="1">
        <v>0</v>
      </c>
      <c r="C7677" s="1"/>
      <c r="D7677" s="1">
        <f t="shared" si="119"/>
        <v>0</v>
      </c>
      <c r="E7677" s="1"/>
    </row>
    <row r="7678" spans="1:5" x14ac:dyDescent="0.25">
      <c r="A7678">
        <v>7677</v>
      </c>
      <c r="B7678" s="1">
        <v>0</v>
      </c>
      <c r="C7678" s="1"/>
      <c r="D7678" s="1">
        <f t="shared" si="119"/>
        <v>0</v>
      </c>
      <c r="E7678" s="1"/>
    </row>
    <row r="7679" spans="1:5" x14ac:dyDescent="0.25">
      <c r="A7679">
        <v>7678</v>
      </c>
      <c r="B7679" s="1">
        <v>0</v>
      </c>
      <c r="C7679" s="1"/>
      <c r="D7679" s="1">
        <f t="shared" si="119"/>
        <v>0</v>
      </c>
      <c r="E7679" s="1"/>
    </row>
    <row r="7680" spans="1:5" x14ac:dyDescent="0.25">
      <c r="A7680">
        <v>7679</v>
      </c>
      <c r="B7680" s="1">
        <v>0</v>
      </c>
      <c r="C7680" s="1"/>
      <c r="D7680" s="1">
        <f t="shared" si="119"/>
        <v>0</v>
      </c>
      <c r="E7680" s="1"/>
    </row>
    <row r="7681" spans="1:5" x14ac:dyDescent="0.25">
      <c r="A7681">
        <v>7680</v>
      </c>
      <c r="B7681" s="1">
        <v>0</v>
      </c>
      <c r="C7681" s="1"/>
      <c r="D7681" s="1">
        <f t="shared" si="119"/>
        <v>0</v>
      </c>
      <c r="E7681" s="1"/>
    </row>
    <row r="7682" spans="1:5" x14ac:dyDescent="0.25">
      <c r="A7682">
        <v>7681</v>
      </c>
      <c r="B7682" s="1">
        <v>0</v>
      </c>
      <c r="C7682" s="1"/>
      <c r="D7682" s="1">
        <f t="shared" si="119"/>
        <v>0</v>
      </c>
      <c r="E7682" s="1"/>
    </row>
    <row r="7683" spans="1:5" x14ac:dyDescent="0.25">
      <c r="A7683">
        <v>7682</v>
      </c>
      <c r="B7683" s="1">
        <v>0</v>
      </c>
      <c r="C7683" s="1"/>
      <c r="D7683" s="1">
        <f t="shared" ref="D7683:D7746" si="120">MIN(B7683,$G$1)</f>
        <v>0</v>
      </c>
      <c r="E7683" s="1"/>
    </row>
    <row r="7684" spans="1:5" x14ac:dyDescent="0.25">
      <c r="A7684">
        <v>7683</v>
      </c>
      <c r="B7684" s="1">
        <v>0</v>
      </c>
      <c r="C7684" s="1"/>
      <c r="D7684" s="1">
        <f t="shared" si="120"/>
        <v>0</v>
      </c>
      <c r="E7684" s="1"/>
    </row>
    <row r="7685" spans="1:5" x14ac:dyDescent="0.25">
      <c r="A7685">
        <v>7684</v>
      </c>
      <c r="B7685" s="1">
        <v>0</v>
      </c>
      <c r="C7685" s="1"/>
      <c r="D7685" s="1">
        <f t="shared" si="120"/>
        <v>0</v>
      </c>
      <c r="E7685" s="1"/>
    </row>
    <row r="7686" spans="1:5" x14ac:dyDescent="0.25">
      <c r="A7686">
        <v>7685</v>
      </c>
      <c r="B7686" s="1">
        <v>0</v>
      </c>
      <c r="C7686" s="1"/>
      <c r="D7686" s="1">
        <f t="shared" si="120"/>
        <v>0</v>
      </c>
      <c r="E7686" s="1"/>
    </row>
    <row r="7687" spans="1:5" x14ac:dyDescent="0.25">
      <c r="A7687">
        <v>7686</v>
      </c>
      <c r="B7687" s="1">
        <v>0</v>
      </c>
      <c r="C7687" s="1"/>
      <c r="D7687" s="1">
        <f t="shared" si="120"/>
        <v>0</v>
      </c>
      <c r="E7687" s="1"/>
    </row>
    <row r="7688" spans="1:5" x14ac:dyDescent="0.25">
      <c r="A7688">
        <v>7687</v>
      </c>
      <c r="B7688" s="1">
        <v>0</v>
      </c>
      <c r="C7688" s="1"/>
      <c r="D7688" s="1">
        <f t="shared" si="120"/>
        <v>0</v>
      </c>
      <c r="E7688" s="1"/>
    </row>
    <row r="7689" spans="1:5" x14ac:dyDescent="0.25">
      <c r="A7689">
        <v>7688</v>
      </c>
      <c r="B7689" s="1">
        <v>0</v>
      </c>
      <c r="C7689" s="1"/>
      <c r="D7689" s="1">
        <f t="shared" si="120"/>
        <v>0</v>
      </c>
      <c r="E7689" s="1"/>
    </row>
    <row r="7690" spans="1:5" x14ac:dyDescent="0.25">
      <c r="A7690">
        <v>7689</v>
      </c>
      <c r="B7690" s="1">
        <v>6.9</v>
      </c>
      <c r="C7690" s="1"/>
      <c r="D7690" s="1">
        <f t="shared" si="120"/>
        <v>6.9</v>
      </c>
      <c r="E7690" s="1"/>
    </row>
    <row r="7691" spans="1:5" x14ac:dyDescent="0.25">
      <c r="A7691">
        <v>7690</v>
      </c>
      <c r="B7691" s="1">
        <v>42.8</v>
      </c>
      <c r="C7691" s="1"/>
      <c r="D7691" s="1">
        <f t="shared" si="120"/>
        <v>42.8</v>
      </c>
      <c r="E7691" s="1"/>
    </row>
    <row r="7692" spans="1:5" x14ac:dyDescent="0.25">
      <c r="A7692">
        <v>7691</v>
      </c>
      <c r="B7692" s="1">
        <v>57.3</v>
      </c>
      <c r="C7692" s="1"/>
      <c r="D7692" s="1">
        <f t="shared" si="120"/>
        <v>57.3</v>
      </c>
      <c r="E7692" s="1"/>
    </row>
    <row r="7693" spans="1:5" x14ac:dyDescent="0.25">
      <c r="A7693">
        <v>7692</v>
      </c>
      <c r="B7693" s="1">
        <v>66.900000000000006</v>
      </c>
      <c r="C7693" s="1"/>
      <c r="D7693" s="1">
        <f t="shared" si="120"/>
        <v>66.900000000000006</v>
      </c>
      <c r="E7693" s="1"/>
    </row>
    <row r="7694" spans="1:5" x14ac:dyDescent="0.25">
      <c r="A7694">
        <v>7693</v>
      </c>
      <c r="B7694" s="1">
        <v>53.6</v>
      </c>
      <c r="C7694" s="1"/>
      <c r="D7694" s="1">
        <f t="shared" si="120"/>
        <v>53.6</v>
      </c>
      <c r="E7694" s="1"/>
    </row>
    <row r="7695" spans="1:5" x14ac:dyDescent="0.25">
      <c r="A7695">
        <v>7694</v>
      </c>
      <c r="B7695" s="1">
        <v>41.7</v>
      </c>
      <c r="C7695" s="1"/>
      <c r="D7695" s="1">
        <f t="shared" si="120"/>
        <v>41.7</v>
      </c>
      <c r="E7695" s="1"/>
    </row>
    <row r="7696" spans="1:5" x14ac:dyDescent="0.25">
      <c r="A7696">
        <v>7695</v>
      </c>
      <c r="B7696" s="1">
        <v>30.7</v>
      </c>
      <c r="C7696" s="1"/>
      <c r="D7696" s="1">
        <f t="shared" si="120"/>
        <v>30.7</v>
      </c>
      <c r="E7696" s="1"/>
    </row>
    <row r="7697" spans="1:5" x14ac:dyDescent="0.25">
      <c r="A7697">
        <v>7696</v>
      </c>
      <c r="B7697" s="1">
        <v>0</v>
      </c>
      <c r="C7697" s="1"/>
      <c r="D7697" s="1">
        <f t="shared" si="120"/>
        <v>0</v>
      </c>
      <c r="E7697" s="1"/>
    </row>
    <row r="7698" spans="1:5" x14ac:dyDescent="0.25">
      <c r="A7698">
        <v>7697</v>
      </c>
      <c r="B7698" s="1">
        <v>0</v>
      </c>
      <c r="C7698" s="1"/>
      <c r="D7698" s="1">
        <f t="shared" si="120"/>
        <v>0</v>
      </c>
      <c r="E7698" s="1"/>
    </row>
    <row r="7699" spans="1:5" x14ac:dyDescent="0.25">
      <c r="A7699">
        <v>7698</v>
      </c>
      <c r="B7699" s="1">
        <v>0</v>
      </c>
      <c r="C7699" s="1"/>
      <c r="D7699" s="1">
        <f t="shared" si="120"/>
        <v>0</v>
      </c>
      <c r="E7699" s="1"/>
    </row>
    <row r="7700" spans="1:5" x14ac:dyDescent="0.25">
      <c r="A7700">
        <v>7699</v>
      </c>
      <c r="B7700" s="1">
        <v>0</v>
      </c>
      <c r="C7700" s="1"/>
      <c r="D7700" s="1">
        <f t="shared" si="120"/>
        <v>0</v>
      </c>
      <c r="E7700" s="1"/>
    </row>
    <row r="7701" spans="1:5" x14ac:dyDescent="0.25">
      <c r="A7701">
        <v>7700</v>
      </c>
      <c r="B7701" s="1">
        <v>0</v>
      </c>
      <c r="C7701" s="1"/>
      <c r="D7701" s="1">
        <f t="shared" si="120"/>
        <v>0</v>
      </c>
      <c r="E7701" s="1"/>
    </row>
    <row r="7702" spans="1:5" x14ac:dyDescent="0.25">
      <c r="A7702">
        <v>7701</v>
      </c>
      <c r="B7702" s="1">
        <v>0</v>
      </c>
      <c r="C7702" s="1"/>
      <c r="D7702" s="1">
        <f t="shared" si="120"/>
        <v>0</v>
      </c>
      <c r="E7702" s="1"/>
    </row>
    <row r="7703" spans="1:5" x14ac:dyDescent="0.25">
      <c r="A7703">
        <v>7702</v>
      </c>
      <c r="B7703" s="1">
        <v>0</v>
      </c>
      <c r="C7703" s="1"/>
      <c r="D7703" s="1">
        <f t="shared" si="120"/>
        <v>0</v>
      </c>
      <c r="E7703" s="1"/>
    </row>
    <row r="7704" spans="1:5" x14ac:dyDescent="0.25">
      <c r="A7704">
        <v>7703</v>
      </c>
      <c r="B7704" s="1">
        <v>0</v>
      </c>
      <c r="C7704" s="1"/>
      <c r="D7704" s="1">
        <f t="shared" si="120"/>
        <v>0</v>
      </c>
      <c r="E7704" s="1"/>
    </row>
    <row r="7705" spans="1:5" x14ac:dyDescent="0.25">
      <c r="A7705">
        <v>7704</v>
      </c>
      <c r="B7705" s="1">
        <v>0</v>
      </c>
      <c r="C7705" s="1"/>
      <c r="D7705" s="1">
        <f t="shared" si="120"/>
        <v>0</v>
      </c>
      <c r="E7705" s="1"/>
    </row>
    <row r="7706" spans="1:5" x14ac:dyDescent="0.25">
      <c r="A7706">
        <v>7705</v>
      </c>
      <c r="B7706" s="1">
        <v>0</v>
      </c>
      <c r="C7706" s="1"/>
      <c r="D7706" s="1">
        <f t="shared" si="120"/>
        <v>0</v>
      </c>
      <c r="E7706" s="1"/>
    </row>
    <row r="7707" spans="1:5" x14ac:dyDescent="0.25">
      <c r="A7707">
        <v>7706</v>
      </c>
      <c r="B7707" s="1">
        <v>0</v>
      </c>
      <c r="C7707" s="1"/>
      <c r="D7707" s="1">
        <f t="shared" si="120"/>
        <v>0</v>
      </c>
      <c r="E7707" s="1"/>
    </row>
    <row r="7708" spans="1:5" x14ac:dyDescent="0.25">
      <c r="A7708">
        <v>7707</v>
      </c>
      <c r="B7708" s="1">
        <v>0</v>
      </c>
      <c r="C7708" s="1"/>
      <c r="D7708" s="1">
        <f t="shared" si="120"/>
        <v>0</v>
      </c>
      <c r="E7708" s="1"/>
    </row>
    <row r="7709" spans="1:5" x14ac:dyDescent="0.25">
      <c r="A7709">
        <v>7708</v>
      </c>
      <c r="B7709" s="1">
        <v>0</v>
      </c>
      <c r="C7709" s="1"/>
      <c r="D7709" s="1">
        <f t="shared" si="120"/>
        <v>0</v>
      </c>
      <c r="E7709" s="1"/>
    </row>
    <row r="7710" spans="1:5" x14ac:dyDescent="0.25">
      <c r="A7710">
        <v>7709</v>
      </c>
      <c r="B7710" s="1">
        <v>0</v>
      </c>
      <c r="C7710" s="1"/>
      <c r="D7710" s="1">
        <f t="shared" si="120"/>
        <v>0</v>
      </c>
      <c r="E7710" s="1"/>
    </row>
    <row r="7711" spans="1:5" x14ac:dyDescent="0.25">
      <c r="A7711">
        <v>7710</v>
      </c>
      <c r="B7711" s="1">
        <v>0</v>
      </c>
      <c r="C7711" s="1"/>
      <c r="D7711" s="1">
        <f t="shared" si="120"/>
        <v>0</v>
      </c>
      <c r="E7711" s="1"/>
    </row>
    <row r="7712" spans="1:5" x14ac:dyDescent="0.25">
      <c r="A7712">
        <v>7711</v>
      </c>
      <c r="B7712" s="1">
        <v>0</v>
      </c>
      <c r="C7712" s="1"/>
      <c r="D7712" s="1">
        <f t="shared" si="120"/>
        <v>0</v>
      </c>
      <c r="E7712" s="1"/>
    </row>
    <row r="7713" spans="1:5" x14ac:dyDescent="0.25">
      <c r="A7713">
        <v>7712</v>
      </c>
      <c r="B7713" s="1">
        <v>0</v>
      </c>
      <c r="C7713" s="1"/>
      <c r="D7713" s="1">
        <f t="shared" si="120"/>
        <v>0</v>
      </c>
      <c r="E7713" s="1"/>
    </row>
    <row r="7714" spans="1:5" x14ac:dyDescent="0.25">
      <c r="A7714">
        <v>7713</v>
      </c>
      <c r="B7714" s="1">
        <v>20.7</v>
      </c>
      <c r="C7714" s="1"/>
      <c r="D7714" s="1">
        <f t="shared" si="120"/>
        <v>20.7</v>
      </c>
      <c r="E7714" s="1"/>
    </row>
    <row r="7715" spans="1:5" x14ac:dyDescent="0.25">
      <c r="A7715">
        <v>7714</v>
      </c>
      <c r="B7715" s="1">
        <v>39.799999999999997</v>
      </c>
      <c r="C7715" s="1"/>
      <c r="D7715" s="1">
        <f t="shared" si="120"/>
        <v>39.799999999999997</v>
      </c>
      <c r="E7715" s="1"/>
    </row>
    <row r="7716" spans="1:5" x14ac:dyDescent="0.25">
      <c r="A7716">
        <v>7715</v>
      </c>
      <c r="B7716" s="1">
        <v>60.3</v>
      </c>
      <c r="C7716" s="1"/>
      <c r="D7716" s="1">
        <f t="shared" si="120"/>
        <v>60.3</v>
      </c>
      <c r="E7716" s="1"/>
    </row>
    <row r="7717" spans="1:5" x14ac:dyDescent="0.25">
      <c r="A7717">
        <v>7716</v>
      </c>
      <c r="B7717" s="1">
        <v>66.400000000000006</v>
      </c>
      <c r="C7717" s="1"/>
      <c r="D7717" s="1">
        <f t="shared" si="120"/>
        <v>66.400000000000006</v>
      </c>
      <c r="E7717" s="1"/>
    </row>
    <row r="7718" spans="1:5" x14ac:dyDescent="0.25">
      <c r="A7718">
        <v>7717</v>
      </c>
      <c r="B7718" s="1">
        <v>61.3</v>
      </c>
      <c r="C7718" s="1"/>
      <c r="D7718" s="1">
        <f t="shared" si="120"/>
        <v>61.3</v>
      </c>
      <c r="E7718" s="1"/>
    </row>
    <row r="7719" spans="1:5" x14ac:dyDescent="0.25">
      <c r="A7719">
        <v>7718</v>
      </c>
      <c r="B7719" s="1">
        <v>43.4</v>
      </c>
      <c r="C7719" s="1"/>
      <c r="D7719" s="1">
        <f t="shared" si="120"/>
        <v>43.4</v>
      </c>
      <c r="E7719" s="1"/>
    </row>
    <row r="7720" spans="1:5" x14ac:dyDescent="0.25">
      <c r="A7720">
        <v>7719</v>
      </c>
      <c r="B7720" s="1">
        <v>16.2</v>
      </c>
      <c r="C7720" s="1"/>
      <c r="D7720" s="1">
        <f t="shared" si="120"/>
        <v>16.2</v>
      </c>
      <c r="E7720" s="1"/>
    </row>
    <row r="7721" spans="1:5" x14ac:dyDescent="0.25">
      <c r="A7721">
        <v>7720</v>
      </c>
      <c r="B7721" s="1">
        <v>0</v>
      </c>
      <c r="C7721" s="1"/>
      <c r="D7721" s="1">
        <f t="shared" si="120"/>
        <v>0</v>
      </c>
      <c r="E7721" s="1"/>
    </row>
    <row r="7722" spans="1:5" x14ac:dyDescent="0.25">
      <c r="A7722">
        <v>7721</v>
      </c>
      <c r="B7722" s="1">
        <v>0</v>
      </c>
      <c r="C7722" s="1"/>
      <c r="D7722" s="1">
        <f t="shared" si="120"/>
        <v>0</v>
      </c>
      <c r="E7722" s="1"/>
    </row>
    <row r="7723" spans="1:5" x14ac:dyDescent="0.25">
      <c r="A7723">
        <v>7722</v>
      </c>
      <c r="B7723" s="1">
        <v>0</v>
      </c>
      <c r="C7723" s="1"/>
      <c r="D7723" s="1">
        <f t="shared" si="120"/>
        <v>0</v>
      </c>
      <c r="E7723" s="1"/>
    </row>
    <row r="7724" spans="1:5" x14ac:dyDescent="0.25">
      <c r="A7724">
        <v>7723</v>
      </c>
      <c r="B7724" s="1">
        <v>0</v>
      </c>
      <c r="C7724" s="1"/>
      <c r="D7724" s="1">
        <f t="shared" si="120"/>
        <v>0</v>
      </c>
      <c r="E7724" s="1"/>
    </row>
    <row r="7725" spans="1:5" x14ac:dyDescent="0.25">
      <c r="A7725">
        <v>7724</v>
      </c>
      <c r="B7725" s="1">
        <v>0</v>
      </c>
      <c r="C7725" s="1"/>
      <c r="D7725" s="1">
        <f t="shared" si="120"/>
        <v>0</v>
      </c>
      <c r="E7725" s="1"/>
    </row>
    <row r="7726" spans="1:5" x14ac:dyDescent="0.25">
      <c r="A7726">
        <v>7725</v>
      </c>
      <c r="B7726" s="1">
        <v>0</v>
      </c>
      <c r="C7726" s="1"/>
      <c r="D7726" s="1">
        <f t="shared" si="120"/>
        <v>0</v>
      </c>
      <c r="E7726" s="1"/>
    </row>
    <row r="7727" spans="1:5" x14ac:dyDescent="0.25">
      <c r="A7727">
        <v>7726</v>
      </c>
      <c r="B7727" s="1">
        <v>0</v>
      </c>
      <c r="C7727" s="1"/>
      <c r="D7727" s="1">
        <f t="shared" si="120"/>
        <v>0</v>
      </c>
      <c r="E7727" s="1"/>
    </row>
    <row r="7728" spans="1:5" x14ac:dyDescent="0.25">
      <c r="A7728">
        <v>7727</v>
      </c>
      <c r="B7728" s="1">
        <v>0</v>
      </c>
      <c r="C7728" s="1"/>
      <c r="D7728" s="1">
        <f t="shared" si="120"/>
        <v>0</v>
      </c>
      <c r="E7728" s="1"/>
    </row>
    <row r="7729" spans="1:5" x14ac:dyDescent="0.25">
      <c r="A7729">
        <v>7728</v>
      </c>
      <c r="B7729" s="1">
        <v>0</v>
      </c>
      <c r="C7729" s="1"/>
      <c r="D7729" s="1">
        <f t="shared" si="120"/>
        <v>0</v>
      </c>
      <c r="E7729" s="1"/>
    </row>
    <row r="7730" spans="1:5" x14ac:dyDescent="0.25">
      <c r="A7730">
        <v>7729</v>
      </c>
      <c r="B7730" s="1">
        <v>0</v>
      </c>
      <c r="C7730" s="1"/>
      <c r="D7730" s="1">
        <f t="shared" si="120"/>
        <v>0</v>
      </c>
      <c r="E7730" s="1"/>
    </row>
    <row r="7731" spans="1:5" x14ac:dyDescent="0.25">
      <c r="A7731">
        <v>7730</v>
      </c>
      <c r="B7731" s="1">
        <v>0</v>
      </c>
      <c r="C7731" s="1"/>
      <c r="D7731" s="1">
        <f t="shared" si="120"/>
        <v>0</v>
      </c>
      <c r="E7731" s="1"/>
    </row>
    <row r="7732" spans="1:5" x14ac:dyDescent="0.25">
      <c r="A7732">
        <v>7731</v>
      </c>
      <c r="B7732" s="1">
        <v>0</v>
      </c>
      <c r="C7732" s="1"/>
      <c r="D7732" s="1">
        <f t="shared" si="120"/>
        <v>0</v>
      </c>
      <c r="E7732" s="1"/>
    </row>
    <row r="7733" spans="1:5" x14ac:dyDescent="0.25">
      <c r="A7733">
        <v>7732</v>
      </c>
      <c r="B7733" s="1">
        <v>0</v>
      </c>
      <c r="C7733" s="1"/>
      <c r="D7733" s="1">
        <f t="shared" si="120"/>
        <v>0</v>
      </c>
      <c r="E7733" s="1"/>
    </row>
    <row r="7734" spans="1:5" x14ac:dyDescent="0.25">
      <c r="A7734">
        <v>7733</v>
      </c>
      <c r="B7734" s="1">
        <v>0</v>
      </c>
      <c r="C7734" s="1"/>
      <c r="D7734" s="1">
        <f t="shared" si="120"/>
        <v>0</v>
      </c>
      <c r="E7734" s="1"/>
    </row>
    <row r="7735" spans="1:5" x14ac:dyDescent="0.25">
      <c r="A7735">
        <v>7734</v>
      </c>
      <c r="B7735" s="1">
        <v>0</v>
      </c>
      <c r="C7735" s="1"/>
      <c r="D7735" s="1">
        <f t="shared" si="120"/>
        <v>0</v>
      </c>
      <c r="E7735" s="1"/>
    </row>
    <row r="7736" spans="1:5" x14ac:dyDescent="0.25">
      <c r="A7736">
        <v>7735</v>
      </c>
      <c r="B7736" s="1">
        <v>0</v>
      </c>
      <c r="C7736" s="1"/>
      <c r="D7736" s="1">
        <f t="shared" si="120"/>
        <v>0</v>
      </c>
      <c r="E7736" s="1"/>
    </row>
    <row r="7737" spans="1:5" x14ac:dyDescent="0.25">
      <c r="A7737">
        <v>7736</v>
      </c>
      <c r="B7737" s="1">
        <v>0</v>
      </c>
      <c r="C7737" s="1"/>
      <c r="D7737" s="1">
        <f t="shared" si="120"/>
        <v>0</v>
      </c>
      <c r="E7737" s="1"/>
    </row>
    <row r="7738" spans="1:5" x14ac:dyDescent="0.25">
      <c r="A7738">
        <v>7737</v>
      </c>
      <c r="B7738" s="1">
        <v>20</v>
      </c>
      <c r="C7738" s="1"/>
      <c r="D7738" s="1">
        <f t="shared" si="120"/>
        <v>20</v>
      </c>
      <c r="E7738" s="1"/>
    </row>
    <row r="7739" spans="1:5" x14ac:dyDescent="0.25">
      <c r="A7739">
        <v>7738</v>
      </c>
      <c r="B7739" s="1">
        <v>30.8</v>
      </c>
      <c r="C7739" s="1"/>
      <c r="D7739" s="1">
        <f t="shared" si="120"/>
        <v>30.8</v>
      </c>
      <c r="E7739" s="1"/>
    </row>
    <row r="7740" spans="1:5" x14ac:dyDescent="0.25">
      <c r="A7740">
        <v>7739</v>
      </c>
      <c r="B7740" s="1">
        <v>55.7</v>
      </c>
      <c r="C7740" s="1"/>
      <c r="D7740" s="1">
        <f t="shared" si="120"/>
        <v>55.7</v>
      </c>
      <c r="E7740" s="1"/>
    </row>
    <row r="7741" spans="1:5" x14ac:dyDescent="0.25">
      <c r="A7741">
        <v>7740</v>
      </c>
      <c r="B7741" s="1">
        <v>57.1</v>
      </c>
      <c r="C7741" s="1"/>
      <c r="D7741" s="1">
        <f t="shared" si="120"/>
        <v>57.1</v>
      </c>
      <c r="E7741" s="1"/>
    </row>
    <row r="7742" spans="1:5" x14ac:dyDescent="0.25">
      <c r="A7742">
        <v>7741</v>
      </c>
      <c r="B7742" s="1">
        <v>42.3</v>
      </c>
      <c r="C7742" s="1"/>
      <c r="D7742" s="1">
        <f t="shared" si="120"/>
        <v>42.3</v>
      </c>
      <c r="E7742" s="1"/>
    </row>
    <row r="7743" spans="1:5" x14ac:dyDescent="0.25">
      <c r="A7743">
        <v>7742</v>
      </c>
      <c r="B7743" s="1">
        <v>49.9</v>
      </c>
      <c r="C7743" s="1"/>
      <c r="D7743" s="1">
        <f t="shared" si="120"/>
        <v>49.9</v>
      </c>
      <c r="E7743" s="1"/>
    </row>
    <row r="7744" spans="1:5" x14ac:dyDescent="0.25">
      <c r="A7744">
        <v>7743</v>
      </c>
      <c r="B7744" s="1">
        <v>11.3</v>
      </c>
      <c r="C7744" s="1"/>
      <c r="D7744" s="1">
        <f t="shared" si="120"/>
        <v>11.3</v>
      </c>
      <c r="E7744" s="1"/>
    </row>
    <row r="7745" spans="1:5" x14ac:dyDescent="0.25">
      <c r="A7745">
        <v>7744</v>
      </c>
      <c r="B7745" s="1">
        <v>0</v>
      </c>
      <c r="C7745" s="1"/>
      <c r="D7745" s="1">
        <f t="shared" si="120"/>
        <v>0</v>
      </c>
      <c r="E7745" s="1"/>
    </row>
    <row r="7746" spans="1:5" x14ac:dyDescent="0.25">
      <c r="A7746">
        <v>7745</v>
      </c>
      <c r="B7746" s="1">
        <v>0</v>
      </c>
      <c r="C7746" s="1"/>
      <c r="D7746" s="1">
        <f t="shared" si="120"/>
        <v>0</v>
      </c>
      <c r="E7746" s="1"/>
    </row>
    <row r="7747" spans="1:5" x14ac:dyDescent="0.25">
      <c r="A7747">
        <v>7746</v>
      </c>
      <c r="B7747" s="1">
        <v>0</v>
      </c>
      <c r="C7747" s="1"/>
      <c r="D7747" s="1">
        <f t="shared" ref="D7747:D7810" si="121">MIN(B7747,$G$1)</f>
        <v>0</v>
      </c>
      <c r="E7747" s="1"/>
    </row>
    <row r="7748" spans="1:5" x14ac:dyDescent="0.25">
      <c r="A7748">
        <v>7747</v>
      </c>
      <c r="B7748" s="1">
        <v>0</v>
      </c>
      <c r="C7748" s="1"/>
      <c r="D7748" s="1">
        <f t="shared" si="121"/>
        <v>0</v>
      </c>
      <c r="E7748" s="1"/>
    </row>
    <row r="7749" spans="1:5" x14ac:dyDescent="0.25">
      <c r="A7749">
        <v>7748</v>
      </c>
      <c r="B7749" s="1">
        <v>0</v>
      </c>
      <c r="C7749" s="1"/>
      <c r="D7749" s="1">
        <f t="shared" si="121"/>
        <v>0</v>
      </c>
      <c r="E7749" s="1"/>
    </row>
    <row r="7750" spans="1:5" x14ac:dyDescent="0.25">
      <c r="A7750">
        <v>7749</v>
      </c>
      <c r="B7750" s="1">
        <v>0</v>
      </c>
      <c r="C7750" s="1"/>
      <c r="D7750" s="1">
        <f t="shared" si="121"/>
        <v>0</v>
      </c>
      <c r="E7750" s="1"/>
    </row>
    <row r="7751" spans="1:5" x14ac:dyDescent="0.25">
      <c r="A7751">
        <v>7750</v>
      </c>
      <c r="B7751" s="1">
        <v>0</v>
      </c>
      <c r="C7751" s="1"/>
      <c r="D7751" s="1">
        <f t="shared" si="121"/>
        <v>0</v>
      </c>
      <c r="E7751" s="1"/>
    </row>
    <row r="7752" spans="1:5" x14ac:dyDescent="0.25">
      <c r="A7752">
        <v>7751</v>
      </c>
      <c r="B7752" s="1">
        <v>0</v>
      </c>
      <c r="C7752" s="1"/>
      <c r="D7752" s="1">
        <f t="shared" si="121"/>
        <v>0</v>
      </c>
      <c r="E7752" s="1"/>
    </row>
    <row r="7753" spans="1:5" x14ac:dyDescent="0.25">
      <c r="A7753">
        <v>7752</v>
      </c>
      <c r="B7753" s="1">
        <v>0</v>
      </c>
      <c r="C7753" s="1"/>
      <c r="D7753" s="1">
        <f t="shared" si="121"/>
        <v>0</v>
      </c>
      <c r="E7753" s="1"/>
    </row>
    <row r="7754" spans="1:5" x14ac:dyDescent="0.25">
      <c r="A7754">
        <v>7753</v>
      </c>
      <c r="B7754" s="1">
        <v>0</v>
      </c>
      <c r="C7754" s="1"/>
      <c r="D7754" s="1">
        <f t="shared" si="121"/>
        <v>0</v>
      </c>
      <c r="E7754" s="1"/>
    </row>
    <row r="7755" spans="1:5" x14ac:dyDescent="0.25">
      <c r="A7755">
        <v>7754</v>
      </c>
      <c r="B7755" s="1">
        <v>0</v>
      </c>
      <c r="C7755" s="1"/>
      <c r="D7755" s="1">
        <f t="shared" si="121"/>
        <v>0</v>
      </c>
      <c r="E7755" s="1"/>
    </row>
    <row r="7756" spans="1:5" x14ac:dyDescent="0.25">
      <c r="A7756">
        <v>7755</v>
      </c>
      <c r="B7756" s="1">
        <v>0</v>
      </c>
      <c r="C7756" s="1"/>
      <c r="D7756" s="1">
        <f t="shared" si="121"/>
        <v>0</v>
      </c>
      <c r="E7756" s="1"/>
    </row>
    <row r="7757" spans="1:5" x14ac:dyDescent="0.25">
      <c r="A7757">
        <v>7756</v>
      </c>
      <c r="B7757" s="1">
        <v>0</v>
      </c>
      <c r="C7757" s="1"/>
      <c r="D7757" s="1">
        <f t="shared" si="121"/>
        <v>0</v>
      </c>
      <c r="E7757" s="1"/>
    </row>
    <row r="7758" spans="1:5" x14ac:dyDescent="0.25">
      <c r="A7758">
        <v>7757</v>
      </c>
      <c r="B7758" s="1">
        <v>0</v>
      </c>
      <c r="C7758" s="1"/>
      <c r="D7758" s="1">
        <f t="shared" si="121"/>
        <v>0</v>
      </c>
      <c r="E7758" s="1"/>
    </row>
    <row r="7759" spans="1:5" x14ac:dyDescent="0.25">
      <c r="A7759">
        <v>7758</v>
      </c>
      <c r="B7759" s="1">
        <v>0</v>
      </c>
      <c r="C7759" s="1"/>
      <c r="D7759" s="1">
        <f t="shared" si="121"/>
        <v>0</v>
      </c>
      <c r="E7759" s="1"/>
    </row>
    <row r="7760" spans="1:5" x14ac:dyDescent="0.25">
      <c r="A7760">
        <v>7759</v>
      </c>
      <c r="B7760" s="1">
        <v>0</v>
      </c>
      <c r="C7760" s="1"/>
      <c r="D7760" s="1">
        <f t="shared" si="121"/>
        <v>0</v>
      </c>
      <c r="E7760" s="1"/>
    </row>
    <row r="7761" spans="1:5" x14ac:dyDescent="0.25">
      <c r="A7761">
        <v>7760</v>
      </c>
      <c r="B7761" s="1">
        <v>0</v>
      </c>
      <c r="C7761" s="1"/>
      <c r="D7761" s="1">
        <f t="shared" si="121"/>
        <v>0</v>
      </c>
      <c r="E7761" s="1"/>
    </row>
    <row r="7762" spans="1:5" x14ac:dyDescent="0.25">
      <c r="A7762">
        <v>7761</v>
      </c>
      <c r="B7762" s="1">
        <v>1.3</v>
      </c>
      <c r="C7762" s="1"/>
      <c r="D7762" s="1">
        <f t="shared" si="121"/>
        <v>1.3</v>
      </c>
      <c r="E7762" s="1"/>
    </row>
    <row r="7763" spans="1:5" x14ac:dyDescent="0.25">
      <c r="A7763">
        <v>7762</v>
      </c>
      <c r="B7763" s="1">
        <v>3.3</v>
      </c>
      <c r="C7763" s="1"/>
      <c r="D7763" s="1">
        <f t="shared" si="121"/>
        <v>3.3</v>
      </c>
      <c r="E7763" s="1"/>
    </row>
    <row r="7764" spans="1:5" x14ac:dyDescent="0.25">
      <c r="A7764">
        <v>7763</v>
      </c>
      <c r="B7764" s="1">
        <v>6</v>
      </c>
      <c r="C7764" s="1"/>
      <c r="D7764" s="1">
        <f t="shared" si="121"/>
        <v>6</v>
      </c>
      <c r="E7764" s="1"/>
    </row>
    <row r="7765" spans="1:5" x14ac:dyDescent="0.25">
      <c r="A7765">
        <v>7764</v>
      </c>
      <c r="B7765" s="1">
        <v>7.6</v>
      </c>
      <c r="C7765" s="1"/>
      <c r="D7765" s="1">
        <f t="shared" si="121"/>
        <v>7.6</v>
      </c>
      <c r="E7765" s="1"/>
    </row>
    <row r="7766" spans="1:5" x14ac:dyDescent="0.25">
      <c r="A7766">
        <v>7765</v>
      </c>
      <c r="B7766" s="1">
        <v>4</v>
      </c>
      <c r="C7766" s="1"/>
      <c r="D7766" s="1">
        <f t="shared" si="121"/>
        <v>4</v>
      </c>
      <c r="E7766" s="1"/>
    </row>
    <row r="7767" spans="1:5" x14ac:dyDescent="0.25">
      <c r="A7767">
        <v>7766</v>
      </c>
      <c r="B7767" s="1">
        <v>3.1</v>
      </c>
      <c r="C7767" s="1"/>
      <c r="D7767" s="1">
        <f t="shared" si="121"/>
        <v>3.1</v>
      </c>
      <c r="E7767" s="1"/>
    </row>
    <row r="7768" spans="1:5" x14ac:dyDescent="0.25">
      <c r="A7768">
        <v>7767</v>
      </c>
      <c r="B7768" s="1">
        <v>1.9</v>
      </c>
      <c r="C7768" s="1"/>
      <c r="D7768" s="1">
        <f t="shared" si="121"/>
        <v>1.9</v>
      </c>
      <c r="E7768" s="1"/>
    </row>
    <row r="7769" spans="1:5" x14ac:dyDescent="0.25">
      <c r="A7769">
        <v>7768</v>
      </c>
      <c r="B7769" s="1">
        <v>0</v>
      </c>
      <c r="C7769" s="1"/>
      <c r="D7769" s="1">
        <f t="shared" si="121"/>
        <v>0</v>
      </c>
      <c r="E7769" s="1"/>
    </row>
    <row r="7770" spans="1:5" x14ac:dyDescent="0.25">
      <c r="A7770">
        <v>7769</v>
      </c>
      <c r="B7770" s="1">
        <v>0</v>
      </c>
      <c r="C7770" s="1"/>
      <c r="D7770" s="1">
        <f t="shared" si="121"/>
        <v>0</v>
      </c>
      <c r="E7770" s="1"/>
    </row>
    <row r="7771" spans="1:5" x14ac:dyDescent="0.25">
      <c r="A7771">
        <v>7770</v>
      </c>
      <c r="B7771" s="1">
        <v>0</v>
      </c>
      <c r="C7771" s="1"/>
      <c r="D7771" s="1">
        <f t="shared" si="121"/>
        <v>0</v>
      </c>
      <c r="E7771" s="1"/>
    </row>
    <row r="7772" spans="1:5" x14ac:dyDescent="0.25">
      <c r="A7772">
        <v>7771</v>
      </c>
      <c r="B7772" s="1">
        <v>0</v>
      </c>
      <c r="C7772" s="1"/>
      <c r="D7772" s="1">
        <f t="shared" si="121"/>
        <v>0</v>
      </c>
      <c r="E7772" s="1"/>
    </row>
    <row r="7773" spans="1:5" x14ac:dyDescent="0.25">
      <c r="A7773">
        <v>7772</v>
      </c>
      <c r="B7773" s="1">
        <v>0</v>
      </c>
      <c r="C7773" s="1"/>
      <c r="D7773" s="1">
        <f t="shared" si="121"/>
        <v>0</v>
      </c>
      <c r="E7773" s="1"/>
    </row>
    <row r="7774" spans="1:5" x14ac:dyDescent="0.25">
      <c r="A7774">
        <v>7773</v>
      </c>
      <c r="B7774" s="1">
        <v>0</v>
      </c>
      <c r="C7774" s="1"/>
      <c r="D7774" s="1">
        <f t="shared" si="121"/>
        <v>0</v>
      </c>
      <c r="E7774" s="1"/>
    </row>
    <row r="7775" spans="1:5" x14ac:dyDescent="0.25">
      <c r="A7775">
        <v>7774</v>
      </c>
      <c r="B7775" s="1">
        <v>0</v>
      </c>
      <c r="C7775" s="1"/>
      <c r="D7775" s="1">
        <f t="shared" si="121"/>
        <v>0</v>
      </c>
      <c r="E7775" s="1"/>
    </row>
    <row r="7776" spans="1:5" x14ac:dyDescent="0.25">
      <c r="A7776">
        <v>7775</v>
      </c>
      <c r="B7776" s="1">
        <v>0</v>
      </c>
      <c r="C7776" s="1"/>
      <c r="D7776" s="1">
        <f t="shared" si="121"/>
        <v>0</v>
      </c>
      <c r="E7776" s="1"/>
    </row>
    <row r="7777" spans="1:5" x14ac:dyDescent="0.25">
      <c r="A7777">
        <v>7776</v>
      </c>
      <c r="B7777" s="1">
        <v>0</v>
      </c>
      <c r="C7777" s="1"/>
      <c r="D7777" s="1">
        <f t="shared" si="121"/>
        <v>0</v>
      </c>
      <c r="E7777" s="1"/>
    </row>
    <row r="7778" spans="1:5" x14ac:dyDescent="0.25">
      <c r="A7778">
        <v>7777</v>
      </c>
      <c r="B7778" s="1">
        <v>0</v>
      </c>
      <c r="C7778" s="1"/>
      <c r="D7778" s="1">
        <f t="shared" si="121"/>
        <v>0</v>
      </c>
      <c r="E7778" s="1"/>
    </row>
    <row r="7779" spans="1:5" x14ac:dyDescent="0.25">
      <c r="A7779">
        <v>7778</v>
      </c>
      <c r="B7779" s="1">
        <v>0</v>
      </c>
      <c r="C7779" s="1"/>
      <c r="D7779" s="1">
        <f t="shared" si="121"/>
        <v>0</v>
      </c>
      <c r="E7779" s="1"/>
    </row>
    <row r="7780" spans="1:5" x14ac:dyDescent="0.25">
      <c r="A7780">
        <v>7779</v>
      </c>
      <c r="B7780" s="1">
        <v>0</v>
      </c>
      <c r="C7780" s="1"/>
      <c r="D7780" s="1">
        <f t="shared" si="121"/>
        <v>0</v>
      </c>
      <c r="E7780" s="1"/>
    </row>
    <row r="7781" spans="1:5" x14ac:dyDescent="0.25">
      <c r="A7781">
        <v>7780</v>
      </c>
      <c r="B7781" s="1">
        <v>0</v>
      </c>
      <c r="C7781" s="1"/>
      <c r="D7781" s="1">
        <f t="shared" si="121"/>
        <v>0</v>
      </c>
      <c r="E7781" s="1"/>
    </row>
    <row r="7782" spans="1:5" x14ac:dyDescent="0.25">
      <c r="A7782">
        <v>7781</v>
      </c>
      <c r="B7782" s="1">
        <v>0</v>
      </c>
      <c r="C7782" s="1"/>
      <c r="D7782" s="1">
        <f t="shared" si="121"/>
        <v>0</v>
      </c>
      <c r="E7782" s="1"/>
    </row>
    <row r="7783" spans="1:5" x14ac:dyDescent="0.25">
      <c r="A7783">
        <v>7782</v>
      </c>
      <c r="B7783" s="1">
        <v>0</v>
      </c>
      <c r="C7783" s="1"/>
      <c r="D7783" s="1">
        <f t="shared" si="121"/>
        <v>0</v>
      </c>
      <c r="E7783" s="1"/>
    </row>
    <row r="7784" spans="1:5" x14ac:dyDescent="0.25">
      <c r="A7784">
        <v>7783</v>
      </c>
      <c r="B7784" s="1">
        <v>0</v>
      </c>
      <c r="C7784" s="1"/>
      <c r="D7784" s="1">
        <f t="shared" si="121"/>
        <v>0</v>
      </c>
      <c r="E7784" s="1"/>
    </row>
    <row r="7785" spans="1:5" x14ac:dyDescent="0.25">
      <c r="A7785">
        <v>7784</v>
      </c>
      <c r="B7785" s="1">
        <v>0</v>
      </c>
      <c r="C7785" s="1"/>
      <c r="D7785" s="1">
        <f t="shared" si="121"/>
        <v>0</v>
      </c>
      <c r="E7785" s="1"/>
    </row>
    <row r="7786" spans="1:5" x14ac:dyDescent="0.25">
      <c r="A7786">
        <v>7785</v>
      </c>
      <c r="B7786" s="1">
        <v>1.6</v>
      </c>
      <c r="C7786" s="1"/>
      <c r="D7786" s="1">
        <f t="shared" si="121"/>
        <v>1.6</v>
      </c>
      <c r="E7786" s="1"/>
    </row>
    <row r="7787" spans="1:5" x14ac:dyDescent="0.25">
      <c r="A7787">
        <v>7786</v>
      </c>
      <c r="B7787" s="1">
        <v>6.7</v>
      </c>
      <c r="C7787" s="1"/>
      <c r="D7787" s="1">
        <f t="shared" si="121"/>
        <v>6.7</v>
      </c>
      <c r="E7787" s="1"/>
    </row>
    <row r="7788" spans="1:5" x14ac:dyDescent="0.25">
      <c r="A7788">
        <v>7787</v>
      </c>
      <c r="B7788" s="1">
        <v>11.3</v>
      </c>
      <c r="C7788" s="1"/>
      <c r="D7788" s="1">
        <f t="shared" si="121"/>
        <v>11.3</v>
      </c>
      <c r="E7788" s="1"/>
    </row>
    <row r="7789" spans="1:5" x14ac:dyDescent="0.25">
      <c r="A7789">
        <v>7788</v>
      </c>
      <c r="B7789" s="1">
        <v>33.6</v>
      </c>
      <c r="C7789" s="1"/>
      <c r="D7789" s="1">
        <f t="shared" si="121"/>
        <v>33.6</v>
      </c>
      <c r="E7789" s="1"/>
    </row>
    <row r="7790" spans="1:5" x14ac:dyDescent="0.25">
      <c r="A7790">
        <v>7789</v>
      </c>
      <c r="B7790" s="1">
        <v>50.4</v>
      </c>
      <c r="C7790" s="1"/>
      <c r="D7790" s="1">
        <f t="shared" si="121"/>
        <v>50.4</v>
      </c>
      <c r="E7790" s="1"/>
    </row>
    <row r="7791" spans="1:5" x14ac:dyDescent="0.25">
      <c r="A7791">
        <v>7790</v>
      </c>
      <c r="B7791" s="1">
        <v>48.1</v>
      </c>
      <c r="C7791" s="1"/>
      <c r="D7791" s="1">
        <f t="shared" si="121"/>
        <v>48.1</v>
      </c>
      <c r="E7791" s="1"/>
    </row>
    <row r="7792" spans="1:5" x14ac:dyDescent="0.25">
      <c r="A7792">
        <v>7791</v>
      </c>
      <c r="B7792" s="1">
        <v>29.2</v>
      </c>
      <c r="C7792" s="1"/>
      <c r="D7792" s="1">
        <f t="shared" si="121"/>
        <v>29.2</v>
      </c>
      <c r="E7792" s="1"/>
    </row>
    <row r="7793" spans="1:5" x14ac:dyDescent="0.25">
      <c r="A7793">
        <v>7792</v>
      </c>
      <c r="B7793" s="1">
        <v>0</v>
      </c>
      <c r="C7793" s="1"/>
      <c r="D7793" s="1">
        <f t="shared" si="121"/>
        <v>0</v>
      </c>
      <c r="E7793" s="1"/>
    </row>
    <row r="7794" spans="1:5" x14ac:dyDescent="0.25">
      <c r="A7794">
        <v>7793</v>
      </c>
      <c r="B7794" s="1">
        <v>0</v>
      </c>
      <c r="C7794" s="1"/>
      <c r="D7794" s="1">
        <f t="shared" si="121"/>
        <v>0</v>
      </c>
      <c r="E7794" s="1"/>
    </row>
    <row r="7795" spans="1:5" x14ac:dyDescent="0.25">
      <c r="A7795">
        <v>7794</v>
      </c>
      <c r="B7795" s="1">
        <v>0</v>
      </c>
      <c r="C7795" s="1"/>
      <c r="D7795" s="1">
        <f t="shared" si="121"/>
        <v>0</v>
      </c>
      <c r="E7795" s="1"/>
    </row>
    <row r="7796" spans="1:5" x14ac:dyDescent="0.25">
      <c r="A7796">
        <v>7795</v>
      </c>
      <c r="B7796" s="1">
        <v>0</v>
      </c>
      <c r="C7796" s="1"/>
      <c r="D7796" s="1">
        <f t="shared" si="121"/>
        <v>0</v>
      </c>
      <c r="E7796" s="1"/>
    </row>
    <row r="7797" spans="1:5" x14ac:dyDescent="0.25">
      <c r="A7797">
        <v>7796</v>
      </c>
      <c r="B7797" s="1">
        <v>0</v>
      </c>
      <c r="C7797" s="1"/>
      <c r="D7797" s="1">
        <f t="shared" si="121"/>
        <v>0</v>
      </c>
      <c r="E7797" s="1"/>
    </row>
    <row r="7798" spans="1:5" x14ac:dyDescent="0.25">
      <c r="A7798">
        <v>7797</v>
      </c>
      <c r="B7798" s="1">
        <v>0</v>
      </c>
      <c r="C7798" s="1"/>
      <c r="D7798" s="1">
        <f t="shared" si="121"/>
        <v>0</v>
      </c>
      <c r="E7798" s="1"/>
    </row>
    <row r="7799" spans="1:5" x14ac:dyDescent="0.25">
      <c r="A7799">
        <v>7798</v>
      </c>
      <c r="B7799" s="1">
        <v>0</v>
      </c>
      <c r="C7799" s="1"/>
      <c r="D7799" s="1">
        <f t="shared" si="121"/>
        <v>0</v>
      </c>
      <c r="E7799" s="1"/>
    </row>
    <row r="7800" spans="1:5" x14ac:dyDescent="0.25">
      <c r="A7800">
        <v>7799</v>
      </c>
      <c r="B7800" s="1">
        <v>0</v>
      </c>
      <c r="C7800" s="1"/>
      <c r="D7800" s="1">
        <f t="shared" si="121"/>
        <v>0</v>
      </c>
      <c r="E7800" s="1"/>
    </row>
    <row r="7801" spans="1:5" x14ac:dyDescent="0.25">
      <c r="A7801">
        <v>7800</v>
      </c>
      <c r="B7801" s="1">
        <v>0</v>
      </c>
      <c r="C7801" s="1"/>
      <c r="D7801" s="1">
        <f t="shared" si="121"/>
        <v>0</v>
      </c>
      <c r="E7801" s="1"/>
    </row>
    <row r="7802" spans="1:5" x14ac:dyDescent="0.25">
      <c r="A7802">
        <v>7801</v>
      </c>
      <c r="B7802" s="1">
        <v>0</v>
      </c>
      <c r="C7802" s="1"/>
      <c r="D7802" s="1">
        <f t="shared" si="121"/>
        <v>0</v>
      </c>
      <c r="E7802" s="1"/>
    </row>
    <row r="7803" spans="1:5" x14ac:dyDescent="0.25">
      <c r="A7803">
        <v>7802</v>
      </c>
      <c r="B7803" s="1">
        <v>0</v>
      </c>
      <c r="C7803" s="1"/>
      <c r="D7803" s="1">
        <f t="shared" si="121"/>
        <v>0</v>
      </c>
      <c r="E7803" s="1"/>
    </row>
    <row r="7804" spans="1:5" x14ac:dyDescent="0.25">
      <c r="A7804">
        <v>7803</v>
      </c>
      <c r="B7804" s="1">
        <v>0</v>
      </c>
      <c r="C7804" s="1"/>
      <c r="D7804" s="1">
        <f t="shared" si="121"/>
        <v>0</v>
      </c>
      <c r="E7804" s="1"/>
    </row>
    <row r="7805" spans="1:5" x14ac:dyDescent="0.25">
      <c r="A7805">
        <v>7804</v>
      </c>
      <c r="B7805" s="1">
        <v>0</v>
      </c>
      <c r="C7805" s="1"/>
      <c r="D7805" s="1">
        <f t="shared" si="121"/>
        <v>0</v>
      </c>
      <c r="E7805" s="1"/>
    </row>
    <row r="7806" spans="1:5" x14ac:dyDescent="0.25">
      <c r="A7806">
        <v>7805</v>
      </c>
      <c r="B7806" s="1">
        <v>0</v>
      </c>
      <c r="C7806" s="1"/>
      <c r="D7806" s="1">
        <f t="shared" si="121"/>
        <v>0</v>
      </c>
      <c r="E7806" s="1"/>
    </row>
    <row r="7807" spans="1:5" x14ac:dyDescent="0.25">
      <c r="A7807">
        <v>7806</v>
      </c>
      <c r="B7807" s="1">
        <v>0</v>
      </c>
      <c r="C7807" s="1"/>
      <c r="D7807" s="1">
        <f t="shared" si="121"/>
        <v>0</v>
      </c>
      <c r="E7807" s="1"/>
    </row>
    <row r="7808" spans="1:5" x14ac:dyDescent="0.25">
      <c r="A7808">
        <v>7807</v>
      </c>
      <c r="B7808" s="1">
        <v>0</v>
      </c>
      <c r="C7808" s="1"/>
      <c r="D7808" s="1">
        <f t="shared" si="121"/>
        <v>0</v>
      </c>
      <c r="E7808" s="1"/>
    </row>
    <row r="7809" spans="1:5" x14ac:dyDescent="0.25">
      <c r="A7809">
        <v>7808</v>
      </c>
      <c r="B7809" s="1">
        <v>0</v>
      </c>
      <c r="C7809" s="1"/>
      <c r="D7809" s="1">
        <f t="shared" si="121"/>
        <v>0</v>
      </c>
      <c r="E7809" s="1"/>
    </row>
    <row r="7810" spans="1:5" x14ac:dyDescent="0.25">
      <c r="A7810">
        <v>7809</v>
      </c>
      <c r="B7810" s="1">
        <v>1</v>
      </c>
      <c r="C7810" s="1"/>
      <c r="D7810" s="1">
        <f t="shared" si="121"/>
        <v>1</v>
      </c>
      <c r="E7810" s="1"/>
    </row>
    <row r="7811" spans="1:5" x14ac:dyDescent="0.25">
      <c r="A7811">
        <v>7810</v>
      </c>
      <c r="B7811" s="1">
        <v>2.4</v>
      </c>
      <c r="C7811" s="1"/>
      <c r="D7811" s="1">
        <f t="shared" ref="D7811:D7874" si="122">MIN(B7811,$G$1)</f>
        <v>2.4</v>
      </c>
      <c r="E7811" s="1"/>
    </row>
    <row r="7812" spans="1:5" x14ac:dyDescent="0.25">
      <c r="A7812">
        <v>7811</v>
      </c>
      <c r="B7812" s="1">
        <v>4</v>
      </c>
      <c r="C7812" s="1"/>
      <c r="D7812" s="1">
        <f t="shared" si="122"/>
        <v>4</v>
      </c>
      <c r="E7812" s="1"/>
    </row>
    <row r="7813" spans="1:5" x14ac:dyDescent="0.25">
      <c r="A7813">
        <v>7812</v>
      </c>
      <c r="B7813" s="1">
        <v>4.4000000000000004</v>
      </c>
      <c r="C7813" s="1"/>
      <c r="D7813" s="1">
        <f t="shared" si="122"/>
        <v>4.4000000000000004</v>
      </c>
      <c r="E7813" s="1"/>
    </row>
    <row r="7814" spans="1:5" x14ac:dyDescent="0.25">
      <c r="A7814">
        <v>7813</v>
      </c>
      <c r="B7814" s="1">
        <v>4.2</v>
      </c>
      <c r="C7814" s="1"/>
      <c r="D7814" s="1">
        <f t="shared" si="122"/>
        <v>4.2</v>
      </c>
      <c r="E7814" s="1"/>
    </row>
    <row r="7815" spans="1:5" x14ac:dyDescent="0.25">
      <c r="A7815">
        <v>7814</v>
      </c>
      <c r="B7815" s="1">
        <v>3.7</v>
      </c>
      <c r="C7815" s="1"/>
      <c r="D7815" s="1">
        <f t="shared" si="122"/>
        <v>3.7</v>
      </c>
      <c r="E7815" s="1"/>
    </row>
    <row r="7816" spans="1:5" x14ac:dyDescent="0.25">
      <c r="A7816">
        <v>7815</v>
      </c>
      <c r="B7816" s="1">
        <v>2.1</v>
      </c>
      <c r="C7816" s="1"/>
      <c r="D7816" s="1">
        <f t="shared" si="122"/>
        <v>2.1</v>
      </c>
      <c r="E7816" s="1"/>
    </row>
    <row r="7817" spans="1:5" x14ac:dyDescent="0.25">
      <c r="A7817">
        <v>7816</v>
      </c>
      <c r="B7817" s="1">
        <v>0</v>
      </c>
      <c r="C7817" s="1"/>
      <c r="D7817" s="1">
        <f t="shared" si="122"/>
        <v>0</v>
      </c>
      <c r="E7817" s="1"/>
    </row>
    <row r="7818" spans="1:5" x14ac:dyDescent="0.25">
      <c r="A7818">
        <v>7817</v>
      </c>
      <c r="B7818" s="1">
        <v>0</v>
      </c>
      <c r="C7818" s="1"/>
      <c r="D7818" s="1">
        <f t="shared" si="122"/>
        <v>0</v>
      </c>
      <c r="E7818" s="1"/>
    </row>
    <row r="7819" spans="1:5" x14ac:dyDescent="0.25">
      <c r="A7819">
        <v>7818</v>
      </c>
      <c r="B7819" s="1">
        <v>0</v>
      </c>
      <c r="C7819" s="1"/>
      <c r="D7819" s="1">
        <f t="shared" si="122"/>
        <v>0</v>
      </c>
      <c r="E7819" s="1"/>
    </row>
    <row r="7820" spans="1:5" x14ac:dyDescent="0.25">
      <c r="A7820">
        <v>7819</v>
      </c>
      <c r="B7820" s="1">
        <v>0</v>
      </c>
      <c r="C7820" s="1"/>
      <c r="D7820" s="1">
        <f t="shared" si="122"/>
        <v>0</v>
      </c>
      <c r="E7820" s="1"/>
    </row>
    <row r="7821" spans="1:5" x14ac:dyDescent="0.25">
      <c r="A7821">
        <v>7820</v>
      </c>
      <c r="B7821" s="1">
        <v>0</v>
      </c>
      <c r="C7821" s="1"/>
      <c r="D7821" s="1">
        <f t="shared" si="122"/>
        <v>0</v>
      </c>
      <c r="E7821" s="1"/>
    </row>
    <row r="7822" spans="1:5" x14ac:dyDescent="0.25">
      <c r="A7822">
        <v>7821</v>
      </c>
      <c r="B7822" s="1">
        <v>0</v>
      </c>
      <c r="C7822" s="1"/>
      <c r="D7822" s="1">
        <f t="shared" si="122"/>
        <v>0</v>
      </c>
      <c r="E7822" s="1"/>
    </row>
    <row r="7823" spans="1:5" x14ac:dyDescent="0.25">
      <c r="A7823">
        <v>7822</v>
      </c>
      <c r="B7823" s="1">
        <v>0</v>
      </c>
      <c r="C7823" s="1"/>
      <c r="D7823" s="1">
        <f t="shared" si="122"/>
        <v>0</v>
      </c>
      <c r="E7823" s="1"/>
    </row>
    <row r="7824" spans="1:5" x14ac:dyDescent="0.25">
      <c r="A7824">
        <v>7823</v>
      </c>
      <c r="B7824" s="1">
        <v>0</v>
      </c>
      <c r="C7824" s="1"/>
      <c r="D7824" s="1">
        <f t="shared" si="122"/>
        <v>0</v>
      </c>
      <c r="E7824" s="1"/>
    </row>
    <row r="7825" spans="1:5" x14ac:dyDescent="0.25">
      <c r="A7825">
        <v>7824</v>
      </c>
      <c r="B7825" s="1">
        <v>0</v>
      </c>
      <c r="C7825" s="1"/>
      <c r="D7825" s="1">
        <f t="shared" si="122"/>
        <v>0</v>
      </c>
      <c r="E7825" s="1"/>
    </row>
    <row r="7826" spans="1:5" x14ac:dyDescent="0.25">
      <c r="A7826">
        <v>7825</v>
      </c>
      <c r="B7826" s="1">
        <v>0</v>
      </c>
      <c r="C7826" s="1"/>
      <c r="D7826" s="1">
        <f t="shared" si="122"/>
        <v>0</v>
      </c>
      <c r="E7826" s="1"/>
    </row>
    <row r="7827" spans="1:5" x14ac:dyDescent="0.25">
      <c r="A7827">
        <v>7826</v>
      </c>
      <c r="B7827" s="1">
        <v>0</v>
      </c>
      <c r="C7827" s="1"/>
      <c r="D7827" s="1">
        <f t="shared" si="122"/>
        <v>0</v>
      </c>
      <c r="E7827" s="1"/>
    </row>
    <row r="7828" spans="1:5" x14ac:dyDescent="0.25">
      <c r="A7828">
        <v>7827</v>
      </c>
      <c r="B7828" s="1">
        <v>0</v>
      </c>
      <c r="C7828" s="1"/>
      <c r="D7828" s="1">
        <f t="shared" si="122"/>
        <v>0</v>
      </c>
      <c r="E7828" s="1"/>
    </row>
    <row r="7829" spans="1:5" x14ac:dyDescent="0.25">
      <c r="A7829">
        <v>7828</v>
      </c>
      <c r="B7829" s="1">
        <v>0</v>
      </c>
      <c r="C7829" s="1"/>
      <c r="D7829" s="1">
        <f t="shared" si="122"/>
        <v>0</v>
      </c>
      <c r="E7829" s="1"/>
    </row>
    <row r="7830" spans="1:5" x14ac:dyDescent="0.25">
      <c r="A7830">
        <v>7829</v>
      </c>
      <c r="B7830" s="1">
        <v>0</v>
      </c>
      <c r="C7830" s="1"/>
      <c r="D7830" s="1">
        <f t="shared" si="122"/>
        <v>0</v>
      </c>
      <c r="E7830" s="1"/>
    </row>
    <row r="7831" spans="1:5" x14ac:dyDescent="0.25">
      <c r="A7831">
        <v>7830</v>
      </c>
      <c r="B7831" s="1">
        <v>0</v>
      </c>
      <c r="C7831" s="1"/>
      <c r="D7831" s="1">
        <f t="shared" si="122"/>
        <v>0</v>
      </c>
      <c r="E7831" s="1"/>
    </row>
    <row r="7832" spans="1:5" x14ac:dyDescent="0.25">
      <c r="A7832">
        <v>7831</v>
      </c>
      <c r="B7832" s="1">
        <v>0</v>
      </c>
      <c r="C7832" s="1"/>
      <c r="D7832" s="1">
        <f t="shared" si="122"/>
        <v>0</v>
      </c>
      <c r="E7832" s="1"/>
    </row>
    <row r="7833" spans="1:5" x14ac:dyDescent="0.25">
      <c r="A7833">
        <v>7832</v>
      </c>
      <c r="B7833" s="1">
        <v>0</v>
      </c>
      <c r="C7833" s="1"/>
      <c r="D7833" s="1">
        <f t="shared" si="122"/>
        <v>0</v>
      </c>
      <c r="E7833" s="1"/>
    </row>
    <row r="7834" spans="1:5" x14ac:dyDescent="0.25">
      <c r="A7834">
        <v>7833</v>
      </c>
      <c r="B7834" s="1">
        <v>0.4</v>
      </c>
      <c r="C7834" s="1"/>
      <c r="D7834" s="1">
        <f t="shared" si="122"/>
        <v>0.4</v>
      </c>
      <c r="E7834" s="1"/>
    </row>
    <row r="7835" spans="1:5" x14ac:dyDescent="0.25">
      <c r="A7835">
        <v>7834</v>
      </c>
      <c r="B7835" s="1">
        <v>1.1000000000000001</v>
      </c>
      <c r="C7835" s="1"/>
      <c r="D7835" s="1">
        <f t="shared" si="122"/>
        <v>1.1000000000000001</v>
      </c>
      <c r="E7835" s="1"/>
    </row>
    <row r="7836" spans="1:5" x14ac:dyDescent="0.25">
      <c r="A7836">
        <v>7835</v>
      </c>
      <c r="B7836" s="1">
        <v>2.2999999999999998</v>
      </c>
      <c r="C7836" s="1"/>
      <c r="D7836" s="1">
        <f t="shared" si="122"/>
        <v>2.2999999999999998</v>
      </c>
      <c r="E7836" s="1"/>
    </row>
    <row r="7837" spans="1:5" x14ac:dyDescent="0.25">
      <c r="A7837">
        <v>7836</v>
      </c>
      <c r="B7837" s="1">
        <v>2.6</v>
      </c>
      <c r="C7837" s="1"/>
      <c r="D7837" s="1">
        <f t="shared" si="122"/>
        <v>2.6</v>
      </c>
      <c r="E7837" s="1"/>
    </row>
    <row r="7838" spans="1:5" x14ac:dyDescent="0.25">
      <c r="A7838">
        <v>7837</v>
      </c>
      <c r="B7838" s="1">
        <v>3.4</v>
      </c>
      <c r="C7838" s="1"/>
      <c r="D7838" s="1">
        <f t="shared" si="122"/>
        <v>3.4</v>
      </c>
      <c r="E7838" s="1"/>
    </row>
    <row r="7839" spans="1:5" x14ac:dyDescent="0.25">
      <c r="A7839">
        <v>7838</v>
      </c>
      <c r="B7839" s="1">
        <v>2.8</v>
      </c>
      <c r="C7839" s="1"/>
      <c r="D7839" s="1">
        <f t="shared" si="122"/>
        <v>2.8</v>
      </c>
      <c r="E7839" s="1"/>
    </row>
    <row r="7840" spans="1:5" x14ac:dyDescent="0.25">
      <c r="A7840">
        <v>7839</v>
      </c>
      <c r="B7840" s="1">
        <v>1</v>
      </c>
      <c r="C7840" s="1"/>
      <c r="D7840" s="1">
        <f t="shared" si="122"/>
        <v>1</v>
      </c>
      <c r="E7840" s="1"/>
    </row>
    <row r="7841" spans="1:5" x14ac:dyDescent="0.25">
      <c r="A7841">
        <v>7840</v>
      </c>
      <c r="B7841" s="1">
        <v>0</v>
      </c>
      <c r="C7841" s="1"/>
      <c r="D7841" s="1">
        <f t="shared" si="122"/>
        <v>0</v>
      </c>
      <c r="E7841" s="1"/>
    </row>
    <row r="7842" spans="1:5" x14ac:dyDescent="0.25">
      <c r="A7842">
        <v>7841</v>
      </c>
      <c r="B7842" s="1">
        <v>0</v>
      </c>
      <c r="C7842" s="1"/>
      <c r="D7842" s="1">
        <f t="shared" si="122"/>
        <v>0</v>
      </c>
      <c r="E7842" s="1"/>
    </row>
    <row r="7843" spans="1:5" x14ac:dyDescent="0.25">
      <c r="A7843">
        <v>7842</v>
      </c>
      <c r="B7843" s="1">
        <v>0</v>
      </c>
      <c r="C7843" s="1"/>
      <c r="D7843" s="1">
        <f t="shared" si="122"/>
        <v>0</v>
      </c>
      <c r="E7843" s="1"/>
    </row>
    <row r="7844" spans="1:5" x14ac:dyDescent="0.25">
      <c r="A7844">
        <v>7843</v>
      </c>
      <c r="B7844" s="1">
        <v>0</v>
      </c>
      <c r="C7844" s="1"/>
      <c r="D7844" s="1">
        <f t="shared" si="122"/>
        <v>0</v>
      </c>
      <c r="E7844" s="1"/>
    </row>
    <row r="7845" spans="1:5" x14ac:dyDescent="0.25">
      <c r="A7845">
        <v>7844</v>
      </c>
      <c r="B7845" s="1">
        <v>0</v>
      </c>
      <c r="C7845" s="1"/>
      <c r="D7845" s="1">
        <f t="shared" si="122"/>
        <v>0</v>
      </c>
      <c r="E7845" s="1"/>
    </row>
    <row r="7846" spans="1:5" x14ac:dyDescent="0.25">
      <c r="A7846">
        <v>7845</v>
      </c>
      <c r="B7846" s="1">
        <v>0</v>
      </c>
      <c r="C7846" s="1"/>
      <c r="D7846" s="1">
        <f t="shared" si="122"/>
        <v>0</v>
      </c>
      <c r="E7846" s="1"/>
    </row>
    <row r="7847" spans="1:5" x14ac:dyDescent="0.25">
      <c r="A7847">
        <v>7846</v>
      </c>
      <c r="B7847" s="1">
        <v>0</v>
      </c>
      <c r="C7847" s="1"/>
      <c r="D7847" s="1">
        <f t="shared" si="122"/>
        <v>0</v>
      </c>
      <c r="E7847" s="1"/>
    </row>
    <row r="7848" spans="1:5" x14ac:dyDescent="0.25">
      <c r="A7848">
        <v>7847</v>
      </c>
      <c r="B7848" s="1">
        <v>0</v>
      </c>
      <c r="C7848" s="1"/>
      <c r="D7848" s="1">
        <f t="shared" si="122"/>
        <v>0</v>
      </c>
      <c r="E7848" s="1"/>
    </row>
    <row r="7849" spans="1:5" x14ac:dyDescent="0.25">
      <c r="A7849">
        <v>7848</v>
      </c>
      <c r="B7849" s="1">
        <v>0</v>
      </c>
      <c r="C7849" s="1"/>
      <c r="D7849" s="1">
        <f t="shared" si="122"/>
        <v>0</v>
      </c>
      <c r="E7849" s="1"/>
    </row>
    <row r="7850" spans="1:5" x14ac:dyDescent="0.25">
      <c r="A7850">
        <v>7849</v>
      </c>
      <c r="B7850" s="1">
        <v>0</v>
      </c>
      <c r="C7850" s="1"/>
      <c r="D7850" s="1">
        <f t="shared" si="122"/>
        <v>0</v>
      </c>
      <c r="E7850" s="1"/>
    </row>
    <row r="7851" spans="1:5" x14ac:dyDescent="0.25">
      <c r="A7851">
        <v>7850</v>
      </c>
      <c r="B7851" s="1">
        <v>0</v>
      </c>
      <c r="C7851" s="1"/>
      <c r="D7851" s="1">
        <f t="shared" si="122"/>
        <v>0</v>
      </c>
      <c r="E7851" s="1"/>
    </row>
    <row r="7852" spans="1:5" x14ac:dyDescent="0.25">
      <c r="A7852">
        <v>7851</v>
      </c>
      <c r="B7852" s="1">
        <v>0</v>
      </c>
      <c r="C7852" s="1"/>
      <c r="D7852" s="1">
        <f t="shared" si="122"/>
        <v>0</v>
      </c>
      <c r="E7852" s="1"/>
    </row>
    <row r="7853" spans="1:5" x14ac:dyDescent="0.25">
      <c r="A7853">
        <v>7852</v>
      </c>
      <c r="B7853" s="1">
        <v>0</v>
      </c>
      <c r="C7853" s="1"/>
      <c r="D7853" s="1">
        <f t="shared" si="122"/>
        <v>0</v>
      </c>
      <c r="E7853" s="1"/>
    </row>
    <row r="7854" spans="1:5" x14ac:dyDescent="0.25">
      <c r="A7854">
        <v>7853</v>
      </c>
      <c r="B7854" s="1">
        <v>0</v>
      </c>
      <c r="C7854" s="1"/>
      <c r="D7854" s="1">
        <f t="shared" si="122"/>
        <v>0</v>
      </c>
      <c r="E7854" s="1"/>
    </row>
    <row r="7855" spans="1:5" x14ac:dyDescent="0.25">
      <c r="A7855">
        <v>7854</v>
      </c>
      <c r="B7855" s="1">
        <v>0</v>
      </c>
      <c r="C7855" s="1"/>
      <c r="D7855" s="1">
        <f t="shared" si="122"/>
        <v>0</v>
      </c>
      <c r="E7855" s="1"/>
    </row>
    <row r="7856" spans="1:5" x14ac:dyDescent="0.25">
      <c r="A7856">
        <v>7855</v>
      </c>
      <c r="B7856" s="1">
        <v>0</v>
      </c>
      <c r="C7856" s="1"/>
      <c r="D7856" s="1">
        <f t="shared" si="122"/>
        <v>0</v>
      </c>
      <c r="E7856" s="1"/>
    </row>
    <row r="7857" spans="1:5" x14ac:dyDescent="0.25">
      <c r="A7857">
        <v>7856</v>
      </c>
      <c r="B7857" s="1">
        <v>0</v>
      </c>
      <c r="C7857" s="1"/>
      <c r="D7857" s="1">
        <f t="shared" si="122"/>
        <v>0</v>
      </c>
      <c r="E7857" s="1"/>
    </row>
    <row r="7858" spans="1:5" x14ac:dyDescent="0.25">
      <c r="A7858">
        <v>7857</v>
      </c>
      <c r="B7858" s="1">
        <v>0</v>
      </c>
      <c r="C7858" s="1"/>
      <c r="D7858" s="1">
        <f t="shared" si="122"/>
        <v>0</v>
      </c>
      <c r="E7858" s="1"/>
    </row>
    <row r="7859" spans="1:5" x14ac:dyDescent="0.25">
      <c r="A7859">
        <v>7858</v>
      </c>
      <c r="B7859" s="1">
        <v>0.9</v>
      </c>
      <c r="C7859" s="1"/>
      <c r="D7859" s="1">
        <f t="shared" si="122"/>
        <v>0.9</v>
      </c>
      <c r="E7859" s="1"/>
    </row>
    <row r="7860" spans="1:5" x14ac:dyDescent="0.25">
      <c r="A7860">
        <v>7859</v>
      </c>
      <c r="B7860" s="1">
        <v>1.2</v>
      </c>
      <c r="C7860" s="1"/>
      <c r="D7860" s="1">
        <f t="shared" si="122"/>
        <v>1.2</v>
      </c>
      <c r="E7860" s="1"/>
    </row>
    <row r="7861" spans="1:5" x14ac:dyDescent="0.25">
      <c r="A7861">
        <v>7860</v>
      </c>
      <c r="B7861" s="1">
        <v>2.4</v>
      </c>
      <c r="C7861" s="1"/>
      <c r="D7861" s="1">
        <f t="shared" si="122"/>
        <v>2.4</v>
      </c>
      <c r="E7861" s="1"/>
    </row>
    <row r="7862" spans="1:5" x14ac:dyDescent="0.25">
      <c r="A7862">
        <v>7861</v>
      </c>
      <c r="B7862" s="1">
        <v>3.3</v>
      </c>
      <c r="C7862" s="1"/>
      <c r="D7862" s="1">
        <f t="shared" si="122"/>
        <v>3.3</v>
      </c>
      <c r="E7862" s="1"/>
    </row>
    <row r="7863" spans="1:5" x14ac:dyDescent="0.25">
      <c r="A7863">
        <v>7862</v>
      </c>
      <c r="B7863" s="1">
        <v>2.6</v>
      </c>
      <c r="C7863" s="1"/>
      <c r="D7863" s="1">
        <f t="shared" si="122"/>
        <v>2.6</v>
      </c>
      <c r="E7863" s="1"/>
    </row>
    <row r="7864" spans="1:5" x14ac:dyDescent="0.25">
      <c r="A7864">
        <v>7863</v>
      </c>
      <c r="B7864" s="1">
        <v>1.1000000000000001</v>
      </c>
      <c r="C7864" s="1"/>
      <c r="D7864" s="1">
        <f t="shared" si="122"/>
        <v>1.1000000000000001</v>
      </c>
      <c r="E7864" s="1"/>
    </row>
    <row r="7865" spans="1:5" x14ac:dyDescent="0.25">
      <c r="A7865">
        <v>7864</v>
      </c>
      <c r="B7865" s="1">
        <v>0</v>
      </c>
      <c r="C7865" s="1"/>
      <c r="D7865" s="1">
        <f t="shared" si="122"/>
        <v>0</v>
      </c>
      <c r="E7865" s="1"/>
    </row>
    <row r="7866" spans="1:5" x14ac:dyDescent="0.25">
      <c r="A7866">
        <v>7865</v>
      </c>
      <c r="B7866" s="1">
        <v>0</v>
      </c>
      <c r="C7866" s="1"/>
      <c r="D7866" s="1">
        <f t="shared" si="122"/>
        <v>0</v>
      </c>
      <c r="E7866" s="1"/>
    </row>
    <row r="7867" spans="1:5" x14ac:dyDescent="0.25">
      <c r="A7867">
        <v>7866</v>
      </c>
      <c r="B7867" s="1">
        <v>0</v>
      </c>
      <c r="C7867" s="1"/>
      <c r="D7867" s="1">
        <f t="shared" si="122"/>
        <v>0</v>
      </c>
      <c r="E7867" s="1"/>
    </row>
    <row r="7868" spans="1:5" x14ac:dyDescent="0.25">
      <c r="A7868">
        <v>7867</v>
      </c>
      <c r="B7868" s="1">
        <v>0</v>
      </c>
      <c r="C7868" s="1"/>
      <c r="D7868" s="1">
        <f t="shared" si="122"/>
        <v>0</v>
      </c>
      <c r="E7868" s="1"/>
    </row>
    <row r="7869" spans="1:5" x14ac:dyDescent="0.25">
      <c r="A7869">
        <v>7868</v>
      </c>
      <c r="B7869" s="1">
        <v>0</v>
      </c>
      <c r="C7869" s="1"/>
      <c r="D7869" s="1">
        <f t="shared" si="122"/>
        <v>0</v>
      </c>
      <c r="E7869" s="1"/>
    </row>
    <row r="7870" spans="1:5" x14ac:dyDescent="0.25">
      <c r="A7870">
        <v>7869</v>
      </c>
      <c r="B7870" s="1">
        <v>0</v>
      </c>
      <c r="C7870" s="1"/>
      <c r="D7870" s="1">
        <f t="shared" si="122"/>
        <v>0</v>
      </c>
      <c r="E7870" s="1"/>
    </row>
    <row r="7871" spans="1:5" x14ac:dyDescent="0.25">
      <c r="A7871">
        <v>7870</v>
      </c>
      <c r="B7871" s="1">
        <v>0</v>
      </c>
      <c r="C7871" s="1"/>
      <c r="D7871" s="1">
        <f t="shared" si="122"/>
        <v>0</v>
      </c>
      <c r="E7871" s="1"/>
    </row>
    <row r="7872" spans="1:5" x14ac:dyDescent="0.25">
      <c r="A7872">
        <v>7871</v>
      </c>
      <c r="B7872" s="1">
        <v>0</v>
      </c>
      <c r="C7872" s="1"/>
      <c r="D7872" s="1">
        <f t="shared" si="122"/>
        <v>0</v>
      </c>
      <c r="E7872" s="1"/>
    </row>
    <row r="7873" spans="1:5" x14ac:dyDescent="0.25">
      <c r="A7873">
        <v>7872</v>
      </c>
      <c r="B7873" s="1">
        <v>0</v>
      </c>
      <c r="C7873" s="1"/>
      <c r="D7873" s="1">
        <f t="shared" si="122"/>
        <v>0</v>
      </c>
      <c r="E7873" s="1"/>
    </row>
    <row r="7874" spans="1:5" x14ac:dyDescent="0.25">
      <c r="A7874">
        <v>7873</v>
      </c>
      <c r="B7874" s="1">
        <v>0</v>
      </c>
      <c r="C7874" s="1"/>
      <c r="D7874" s="1">
        <f t="shared" si="122"/>
        <v>0</v>
      </c>
      <c r="E7874" s="1"/>
    </row>
    <row r="7875" spans="1:5" x14ac:dyDescent="0.25">
      <c r="A7875">
        <v>7874</v>
      </c>
      <c r="B7875" s="1">
        <v>0</v>
      </c>
      <c r="C7875" s="1"/>
      <c r="D7875" s="1">
        <f t="shared" ref="D7875:D7938" si="123">MIN(B7875,$G$1)</f>
        <v>0</v>
      </c>
      <c r="E7875" s="1"/>
    </row>
    <row r="7876" spans="1:5" x14ac:dyDescent="0.25">
      <c r="A7876">
        <v>7875</v>
      </c>
      <c r="B7876" s="1">
        <v>0</v>
      </c>
      <c r="C7876" s="1"/>
      <c r="D7876" s="1">
        <f t="shared" si="123"/>
        <v>0</v>
      </c>
      <c r="E7876" s="1"/>
    </row>
    <row r="7877" spans="1:5" x14ac:dyDescent="0.25">
      <c r="A7877">
        <v>7876</v>
      </c>
      <c r="B7877" s="1">
        <v>0</v>
      </c>
      <c r="C7877" s="1"/>
      <c r="D7877" s="1">
        <f t="shared" si="123"/>
        <v>0</v>
      </c>
      <c r="E7877" s="1"/>
    </row>
    <row r="7878" spans="1:5" x14ac:dyDescent="0.25">
      <c r="A7878">
        <v>7877</v>
      </c>
      <c r="B7878" s="1">
        <v>0</v>
      </c>
      <c r="C7878" s="1"/>
      <c r="D7878" s="1">
        <f t="shared" si="123"/>
        <v>0</v>
      </c>
      <c r="E7878" s="1"/>
    </row>
    <row r="7879" spans="1:5" x14ac:dyDescent="0.25">
      <c r="A7879">
        <v>7878</v>
      </c>
      <c r="B7879" s="1">
        <v>0</v>
      </c>
      <c r="C7879" s="1"/>
      <c r="D7879" s="1">
        <f t="shared" si="123"/>
        <v>0</v>
      </c>
      <c r="E7879" s="1"/>
    </row>
    <row r="7880" spans="1:5" x14ac:dyDescent="0.25">
      <c r="A7880">
        <v>7879</v>
      </c>
      <c r="B7880" s="1">
        <v>0</v>
      </c>
      <c r="C7880" s="1"/>
      <c r="D7880" s="1">
        <f t="shared" si="123"/>
        <v>0</v>
      </c>
      <c r="E7880" s="1"/>
    </row>
    <row r="7881" spans="1:5" x14ac:dyDescent="0.25">
      <c r="A7881">
        <v>7880</v>
      </c>
      <c r="B7881" s="1">
        <v>0</v>
      </c>
      <c r="C7881" s="1"/>
      <c r="D7881" s="1">
        <f t="shared" si="123"/>
        <v>0</v>
      </c>
      <c r="E7881" s="1"/>
    </row>
    <row r="7882" spans="1:5" x14ac:dyDescent="0.25">
      <c r="A7882">
        <v>7881</v>
      </c>
      <c r="B7882" s="1">
        <v>0</v>
      </c>
      <c r="C7882" s="1"/>
      <c r="D7882" s="1">
        <f t="shared" si="123"/>
        <v>0</v>
      </c>
      <c r="E7882" s="1"/>
    </row>
    <row r="7883" spans="1:5" x14ac:dyDescent="0.25">
      <c r="A7883">
        <v>7882</v>
      </c>
      <c r="B7883" s="1">
        <v>2.8</v>
      </c>
      <c r="C7883" s="1"/>
      <c r="D7883" s="1">
        <f t="shared" si="123"/>
        <v>2.8</v>
      </c>
      <c r="E7883" s="1"/>
    </row>
    <row r="7884" spans="1:5" x14ac:dyDescent="0.25">
      <c r="A7884">
        <v>7883</v>
      </c>
      <c r="B7884" s="1">
        <v>6.2</v>
      </c>
      <c r="C7884" s="1"/>
      <c r="D7884" s="1">
        <f t="shared" si="123"/>
        <v>6.2</v>
      </c>
      <c r="E7884" s="1"/>
    </row>
    <row r="7885" spans="1:5" x14ac:dyDescent="0.25">
      <c r="A7885">
        <v>7884</v>
      </c>
      <c r="B7885" s="1">
        <v>7.7</v>
      </c>
      <c r="C7885" s="1"/>
      <c r="D7885" s="1">
        <f t="shared" si="123"/>
        <v>7.7</v>
      </c>
      <c r="E7885" s="1"/>
    </row>
    <row r="7886" spans="1:5" x14ac:dyDescent="0.25">
      <c r="A7886">
        <v>7885</v>
      </c>
      <c r="B7886" s="1">
        <v>6.4</v>
      </c>
      <c r="C7886" s="1"/>
      <c r="D7886" s="1">
        <f t="shared" si="123"/>
        <v>6.4</v>
      </c>
      <c r="E7886" s="1"/>
    </row>
    <row r="7887" spans="1:5" x14ac:dyDescent="0.25">
      <c r="A7887">
        <v>7886</v>
      </c>
      <c r="B7887" s="1">
        <v>2.8</v>
      </c>
      <c r="C7887" s="1"/>
      <c r="D7887" s="1">
        <f t="shared" si="123"/>
        <v>2.8</v>
      </c>
      <c r="E7887" s="1"/>
    </row>
    <row r="7888" spans="1:5" x14ac:dyDescent="0.25">
      <c r="A7888">
        <v>7887</v>
      </c>
      <c r="B7888" s="1">
        <v>1</v>
      </c>
      <c r="C7888" s="1"/>
      <c r="D7888" s="1">
        <f t="shared" si="123"/>
        <v>1</v>
      </c>
      <c r="E7888" s="1"/>
    </row>
    <row r="7889" spans="1:5" x14ac:dyDescent="0.25">
      <c r="A7889">
        <v>7888</v>
      </c>
      <c r="B7889" s="1">
        <v>0</v>
      </c>
      <c r="C7889" s="1"/>
      <c r="D7889" s="1">
        <f t="shared" si="123"/>
        <v>0</v>
      </c>
      <c r="E7889" s="1"/>
    </row>
    <row r="7890" spans="1:5" x14ac:dyDescent="0.25">
      <c r="A7890">
        <v>7889</v>
      </c>
      <c r="B7890" s="1">
        <v>0</v>
      </c>
      <c r="C7890" s="1"/>
      <c r="D7890" s="1">
        <f t="shared" si="123"/>
        <v>0</v>
      </c>
      <c r="E7890" s="1"/>
    </row>
    <row r="7891" spans="1:5" x14ac:dyDescent="0.25">
      <c r="A7891">
        <v>7890</v>
      </c>
      <c r="B7891" s="1">
        <v>0</v>
      </c>
      <c r="C7891" s="1"/>
      <c r="D7891" s="1">
        <f t="shared" si="123"/>
        <v>0</v>
      </c>
      <c r="E7891" s="1"/>
    </row>
    <row r="7892" spans="1:5" x14ac:dyDescent="0.25">
      <c r="A7892">
        <v>7891</v>
      </c>
      <c r="B7892" s="1">
        <v>0</v>
      </c>
      <c r="C7892" s="1"/>
      <c r="D7892" s="1">
        <f t="shared" si="123"/>
        <v>0</v>
      </c>
      <c r="E7892" s="1"/>
    </row>
    <row r="7893" spans="1:5" x14ac:dyDescent="0.25">
      <c r="A7893">
        <v>7892</v>
      </c>
      <c r="B7893" s="1">
        <v>0</v>
      </c>
      <c r="C7893" s="1"/>
      <c r="D7893" s="1">
        <f t="shared" si="123"/>
        <v>0</v>
      </c>
      <c r="E7893" s="1"/>
    </row>
    <row r="7894" spans="1:5" x14ac:dyDescent="0.25">
      <c r="A7894">
        <v>7893</v>
      </c>
      <c r="B7894" s="1">
        <v>0</v>
      </c>
      <c r="C7894" s="1"/>
      <c r="D7894" s="1">
        <f t="shared" si="123"/>
        <v>0</v>
      </c>
      <c r="E7894" s="1"/>
    </row>
    <row r="7895" spans="1:5" x14ac:dyDescent="0.25">
      <c r="A7895">
        <v>7894</v>
      </c>
      <c r="B7895" s="1">
        <v>0</v>
      </c>
      <c r="C7895" s="1"/>
      <c r="D7895" s="1">
        <f t="shared" si="123"/>
        <v>0</v>
      </c>
      <c r="E7895" s="1"/>
    </row>
    <row r="7896" spans="1:5" x14ac:dyDescent="0.25">
      <c r="A7896">
        <v>7895</v>
      </c>
      <c r="B7896" s="1">
        <v>0</v>
      </c>
      <c r="C7896" s="1"/>
      <c r="D7896" s="1">
        <f t="shared" si="123"/>
        <v>0</v>
      </c>
      <c r="E7896" s="1"/>
    </row>
    <row r="7897" spans="1:5" x14ac:dyDescent="0.25">
      <c r="A7897">
        <v>7896</v>
      </c>
      <c r="B7897" s="1">
        <v>0</v>
      </c>
      <c r="C7897" s="1"/>
      <c r="D7897" s="1">
        <f t="shared" si="123"/>
        <v>0</v>
      </c>
      <c r="E7897" s="1"/>
    </row>
    <row r="7898" spans="1:5" x14ac:dyDescent="0.25">
      <c r="A7898">
        <v>7897</v>
      </c>
      <c r="B7898" s="1">
        <v>0</v>
      </c>
      <c r="C7898" s="1"/>
      <c r="D7898" s="1">
        <f t="shared" si="123"/>
        <v>0</v>
      </c>
      <c r="E7898" s="1"/>
    </row>
    <row r="7899" spans="1:5" x14ac:dyDescent="0.25">
      <c r="A7899">
        <v>7898</v>
      </c>
      <c r="B7899" s="1">
        <v>0</v>
      </c>
      <c r="C7899" s="1"/>
      <c r="D7899" s="1">
        <f t="shared" si="123"/>
        <v>0</v>
      </c>
      <c r="E7899" s="1"/>
    </row>
    <row r="7900" spans="1:5" x14ac:dyDescent="0.25">
      <c r="A7900">
        <v>7899</v>
      </c>
      <c r="B7900" s="1">
        <v>0</v>
      </c>
      <c r="C7900" s="1"/>
      <c r="D7900" s="1">
        <f t="shared" si="123"/>
        <v>0</v>
      </c>
      <c r="E7900" s="1"/>
    </row>
    <row r="7901" spans="1:5" x14ac:dyDescent="0.25">
      <c r="A7901">
        <v>7900</v>
      </c>
      <c r="B7901" s="1">
        <v>0</v>
      </c>
      <c r="C7901" s="1"/>
      <c r="D7901" s="1">
        <f t="shared" si="123"/>
        <v>0</v>
      </c>
      <c r="E7901" s="1"/>
    </row>
    <row r="7902" spans="1:5" x14ac:dyDescent="0.25">
      <c r="A7902">
        <v>7901</v>
      </c>
      <c r="B7902" s="1">
        <v>0</v>
      </c>
      <c r="C7902" s="1"/>
      <c r="D7902" s="1">
        <f t="shared" si="123"/>
        <v>0</v>
      </c>
      <c r="E7902" s="1"/>
    </row>
    <row r="7903" spans="1:5" x14ac:dyDescent="0.25">
      <c r="A7903">
        <v>7902</v>
      </c>
      <c r="B7903" s="1">
        <v>0</v>
      </c>
      <c r="C7903" s="1"/>
      <c r="D7903" s="1">
        <f t="shared" si="123"/>
        <v>0</v>
      </c>
      <c r="E7903" s="1"/>
    </row>
    <row r="7904" spans="1:5" x14ac:dyDescent="0.25">
      <c r="A7904">
        <v>7903</v>
      </c>
      <c r="B7904" s="1">
        <v>0</v>
      </c>
      <c r="C7904" s="1"/>
      <c r="D7904" s="1">
        <f t="shared" si="123"/>
        <v>0</v>
      </c>
      <c r="E7904" s="1"/>
    </row>
    <row r="7905" spans="1:5" x14ac:dyDescent="0.25">
      <c r="A7905">
        <v>7904</v>
      </c>
      <c r="B7905" s="1">
        <v>0</v>
      </c>
      <c r="C7905" s="1"/>
      <c r="D7905" s="1">
        <f t="shared" si="123"/>
        <v>0</v>
      </c>
      <c r="E7905" s="1"/>
    </row>
    <row r="7906" spans="1:5" x14ac:dyDescent="0.25">
      <c r="A7906">
        <v>7905</v>
      </c>
      <c r="B7906" s="1">
        <v>0</v>
      </c>
      <c r="C7906" s="1"/>
      <c r="D7906" s="1">
        <f t="shared" si="123"/>
        <v>0</v>
      </c>
      <c r="E7906" s="1"/>
    </row>
    <row r="7907" spans="1:5" x14ac:dyDescent="0.25">
      <c r="A7907">
        <v>7906</v>
      </c>
      <c r="B7907" s="1">
        <v>2.1</v>
      </c>
      <c r="C7907" s="1"/>
      <c r="D7907" s="1">
        <f t="shared" si="123"/>
        <v>2.1</v>
      </c>
      <c r="E7907" s="1"/>
    </row>
    <row r="7908" spans="1:5" x14ac:dyDescent="0.25">
      <c r="A7908">
        <v>7907</v>
      </c>
      <c r="B7908" s="1">
        <v>2.4</v>
      </c>
      <c r="C7908" s="1"/>
      <c r="D7908" s="1">
        <f t="shared" si="123"/>
        <v>2.4</v>
      </c>
      <c r="E7908" s="1"/>
    </row>
    <row r="7909" spans="1:5" x14ac:dyDescent="0.25">
      <c r="A7909">
        <v>7908</v>
      </c>
      <c r="B7909" s="1">
        <v>3.3</v>
      </c>
      <c r="C7909" s="1"/>
      <c r="D7909" s="1">
        <f t="shared" si="123"/>
        <v>3.3</v>
      </c>
      <c r="E7909" s="1"/>
    </row>
    <row r="7910" spans="1:5" x14ac:dyDescent="0.25">
      <c r="A7910">
        <v>7909</v>
      </c>
      <c r="B7910" s="1">
        <v>3.4</v>
      </c>
      <c r="C7910" s="1"/>
      <c r="D7910" s="1">
        <f t="shared" si="123"/>
        <v>3.4</v>
      </c>
      <c r="E7910" s="1"/>
    </row>
    <row r="7911" spans="1:5" x14ac:dyDescent="0.25">
      <c r="A7911">
        <v>7910</v>
      </c>
      <c r="B7911" s="1">
        <v>2.7</v>
      </c>
      <c r="C7911" s="1"/>
      <c r="D7911" s="1">
        <f t="shared" si="123"/>
        <v>2.7</v>
      </c>
      <c r="E7911" s="1"/>
    </row>
    <row r="7912" spans="1:5" x14ac:dyDescent="0.25">
      <c r="A7912">
        <v>7911</v>
      </c>
      <c r="B7912" s="1">
        <v>1.4</v>
      </c>
      <c r="C7912" s="1"/>
      <c r="D7912" s="1">
        <f t="shared" si="123"/>
        <v>1.4</v>
      </c>
      <c r="E7912" s="1"/>
    </row>
    <row r="7913" spans="1:5" x14ac:dyDescent="0.25">
      <c r="A7913">
        <v>7912</v>
      </c>
      <c r="B7913" s="1">
        <v>0</v>
      </c>
      <c r="C7913" s="1"/>
      <c r="D7913" s="1">
        <f t="shared" si="123"/>
        <v>0</v>
      </c>
      <c r="E7913" s="1"/>
    </row>
    <row r="7914" spans="1:5" x14ac:dyDescent="0.25">
      <c r="A7914">
        <v>7913</v>
      </c>
      <c r="B7914" s="1">
        <v>0</v>
      </c>
      <c r="C7914" s="1"/>
      <c r="D7914" s="1">
        <f t="shared" si="123"/>
        <v>0</v>
      </c>
      <c r="E7914" s="1"/>
    </row>
    <row r="7915" spans="1:5" x14ac:dyDescent="0.25">
      <c r="A7915">
        <v>7914</v>
      </c>
      <c r="B7915" s="1">
        <v>0</v>
      </c>
      <c r="C7915" s="1"/>
      <c r="D7915" s="1">
        <f t="shared" si="123"/>
        <v>0</v>
      </c>
      <c r="E7915" s="1"/>
    </row>
    <row r="7916" spans="1:5" x14ac:dyDescent="0.25">
      <c r="A7916">
        <v>7915</v>
      </c>
      <c r="B7916" s="1">
        <v>0</v>
      </c>
      <c r="C7916" s="1"/>
      <c r="D7916" s="1">
        <f t="shared" si="123"/>
        <v>0</v>
      </c>
      <c r="E7916" s="1"/>
    </row>
    <row r="7917" spans="1:5" x14ac:dyDescent="0.25">
      <c r="A7917">
        <v>7916</v>
      </c>
      <c r="B7917" s="1">
        <v>0</v>
      </c>
      <c r="C7917" s="1"/>
      <c r="D7917" s="1">
        <f t="shared" si="123"/>
        <v>0</v>
      </c>
      <c r="E7917" s="1"/>
    </row>
    <row r="7918" spans="1:5" x14ac:dyDescent="0.25">
      <c r="A7918">
        <v>7917</v>
      </c>
      <c r="B7918" s="1">
        <v>0</v>
      </c>
      <c r="C7918" s="1"/>
      <c r="D7918" s="1">
        <f t="shared" si="123"/>
        <v>0</v>
      </c>
      <c r="E7918" s="1"/>
    </row>
    <row r="7919" spans="1:5" x14ac:dyDescent="0.25">
      <c r="A7919">
        <v>7918</v>
      </c>
      <c r="B7919" s="1">
        <v>0</v>
      </c>
      <c r="C7919" s="1"/>
      <c r="D7919" s="1">
        <f t="shared" si="123"/>
        <v>0</v>
      </c>
      <c r="E7919" s="1"/>
    </row>
    <row r="7920" spans="1:5" x14ac:dyDescent="0.25">
      <c r="A7920">
        <v>7919</v>
      </c>
      <c r="B7920" s="1">
        <v>0</v>
      </c>
      <c r="C7920" s="1"/>
      <c r="D7920" s="1">
        <f t="shared" si="123"/>
        <v>0</v>
      </c>
      <c r="E7920" s="1"/>
    </row>
    <row r="7921" spans="1:5" x14ac:dyDescent="0.25">
      <c r="A7921">
        <v>7920</v>
      </c>
      <c r="B7921" s="1">
        <v>0</v>
      </c>
      <c r="C7921" s="1"/>
      <c r="D7921" s="1">
        <f t="shared" si="123"/>
        <v>0</v>
      </c>
      <c r="E7921" s="1"/>
    </row>
    <row r="7922" spans="1:5" x14ac:dyDescent="0.25">
      <c r="A7922">
        <v>7921</v>
      </c>
      <c r="B7922" s="1">
        <v>0</v>
      </c>
      <c r="C7922" s="1"/>
      <c r="D7922" s="1">
        <f t="shared" si="123"/>
        <v>0</v>
      </c>
      <c r="E7922" s="1"/>
    </row>
    <row r="7923" spans="1:5" x14ac:dyDescent="0.25">
      <c r="A7923">
        <v>7922</v>
      </c>
      <c r="B7923" s="1">
        <v>0</v>
      </c>
      <c r="C7923" s="1"/>
      <c r="D7923" s="1">
        <f t="shared" si="123"/>
        <v>0</v>
      </c>
      <c r="E7923" s="1"/>
    </row>
    <row r="7924" spans="1:5" x14ac:dyDescent="0.25">
      <c r="A7924">
        <v>7923</v>
      </c>
      <c r="B7924" s="1">
        <v>0</v>
      </c>
      <c r="C7924" s="1"/>
      <c r="D7924" s="1">
        <f t="shared" si="123"/>
        <v>0</v>
      </c>
      <c r="E7924" s="1"/>
    </row>
    <row r="7925" spans="1:5" x14ac:dyDescent="0.25">
      <c r="A7925">
        <v>7924</v>
      </c>
      <c r="B7925" s="1">
        <v>0</v>
      </c>
      <c r="C7925" s="1"/>
      <c r="D7925" s="1">
        <f t="shared" si="123"/>
        <v>0</v>
      </c>
      <c r="E7925" s="1"/>
    </row>
    <row r="7926" spans="1:5" x14ac:dyDescent="0.25">
      <c r="A7926">
        <v>7925</v>
      </c>
      <c r="B7926" s="1">
        <v>0</v>
      </c>
      <c r="C7926" s="1"/>
      <c r="D7926" s="1">
        <f t="shared" si="123"/>
        <v>0</v>
      </c>
      <c r="E7926" s="1"/>
    </row>
    <row r="7927" spans="1:5" x14ac:dyDescent="0.25">
      <c r="A7927">
        <v>7926</v>
      </c>
      <c r="B7927" s="1">
        <v>0</v>
      </c>
      <c r="C7927" s="1"/>
      <c r="D7927" s="1">
        <f t="shared" si="123"/>
        <v>0</v>
      </c>
      <c r="E7927" s="1"/>
    </row>
    <row r="7928" spans="1:5" x14ac:dyDescent="0.25">
      <c r="A7928">
        <v>7927</v>
      </c>
      <c r="B7928" s="1">
        <v>0</v>
      </c>
      <c r="C7928" s="1"/>
      <c r="D7928" s="1">
        <f t="shared" si="123"/>
        <v>0</v>
      </c>
      <c r="E7928" s="1"/>
    </row>
    <row r="7929" spans="1:5" x14ac:dyDescent="0.25">
      <c r="A7929">
        <v>7928</v>
      </c>
      <c r="B7929" s="1">
        <v>0</v>
      </c>
      <c r="C7929" s="1"/>
      <c r="D7929" s="1">
        <f t="shared" si="123"/>
        <v>0</v>
      </c>
      <c r="E7929" s="1"/>
    </row>
    <row r="7930" spans="1:5" x14ac:dyDescent="0.25">
      <c r="A7930">
        <v>7929</v>
      </c>
      <c r="B7930" s="1">
        <v>0</v>
      </c>
      <c r="C7930" s="1"/>
      <c r="D7930" s="1">
        <f t="shared" si="123"/>
        <v>0</v>
      </c>
      <c r="E7930" s="1"/>
    </row>
    <row r="7931" spans="1:5" x14ac:dyDescent="0.25">
      <c r="A7931">
        <v>7930</v>
      </c>
      <c r="B7931" s="1">
        <v>6.8</v>
      </c>
      <c r="C7931" s="1"/>
      <c r="D7931" s="1">
        <f t="shared" si="123"/>
        <v>6.8</v>
      </c>
      <c r="E7931" s="1"/>
    </row>
    <row r="7932" spans="1:5" x14ac:dyDescent="0.25">
      <c r="A7932">
        <v>7931</v>
      </c>
      <c r="B7932" s="1">
        <v>38.1</v>
      </c>
      <c r="C7932" s="1"/>
      <c r="D7932" s="1">
        <f t="shared" si="123"/>
        <v>38.1</v>
      </c>
      <c r="E7932" s="1"/>
    </row>
    <row r="7933" spans="1:5" x14ac:dyDescent="0.25">
      <c r="A7933">
        <v>7932</v>
      </c>
      <c r="B7933" s="1">
        <v>26.2</v>
      </c>
      <c r="C7933" s="1"/>
      <c r="D7933" s="1">
        <f t="shared" si="123"/>
        <v>26.2</v>
      </c>
      <c r="E7933" s="1"/>
    </row>
    <row r="7934" spans="1:5" x14ac:dyDescent="0.25">
      <c r="A7934">
        <v>7933</v>
      </c>
      <c r="B7934" s="1">
        <v>6.8</v>
      </c>
      <c r="C7934" s="1"/>
      <c r="D7934" s="1">
        <f t="shared" si="123"/>
        <v>6.8</v>
      </c>
      <c r="E7934" s="1"/>
    </row>
    <row r="7935" spans="1:5" x14ac:dyDescent="0.25">
      <c r="A7935">
        <v>7934</v>
      </c>
      <c r="B7935" s="1">
        <v>3.4</v>
      </c>
      <c r="C7935" s="1"/>
      <c r="D7935" s="1">
        <f t="shared" si="123"/>
        <v>3.4</v>
      </c>
      <c r="E7935" s="1"/>
    </row>
    <row r="7936" spans="1:5" x14ac:dyDescent="0.25">
      <c r="A7936">
        <v>7935</v>
      </c>
      <c r="B7936" s="1">
        <v>1.7</v>
      </c>
      <c r="C7936" s="1"/>
      <c r="D7936" s="1">
        <f t="shared" si="123"/>
        <v>1.7</v>
      </c>
      <c r="E7936" s="1"/>
    </row>
    <row r="7937" spans="1:5" x14ac:dyDescent="0.25">
      <c r="A7937">
        <v>7936</v>
      </c>
      <c r="B7937" s="1">
        <v>0</v>
      </c>
      <c r="C7937" s="1"/>
      <c r="D7937" s="1">
        <f t="shared" si="123"/>
        <v>0</v>
      </c>
      <c r="E7937" s="1"/>
    </row>
    <row r="7938" spans="1:5" x14ac:dyDescent="0.25">
      <c r="A7938">
        <v>7937</v>
      </c>
      <c r="B7938" s="1">
        <v>0</v>
      </c>
      <c r="C7938" s="1"/>
      <c r="D7938" s="1">
        <f t="shared" si="123"/>
        <v>0</v>
      </c>
      <c r="E7938" s="1"/>
    </row>
    <row r="7939" spans="1:5" x14ac:dyDescent="0.25">
      <c r="A7939">
        <v>7938</v>
      </c>
      <c r="B7939" s="1">
        <v>0</v>
      </c>
      <c r="C7939" s="1"/>
      <c r="D7939" s="1">
        <f t="shared" ref="D7939:D8002" si="124">MIN(B7939,$G$1)</f>
        <v>0</v>
      </c>
      <c r="E7939" s="1"/>
    </row>
    <row r="7940" spans="1:5" x14ac:dyDescent="0.25">
      <c r="A7940">
        <v>7939</v>
      </c>
      <c r="B7940" s="1">
        <v>0</v>
      </c>
      <c r="C7940" s="1"/>
      <c r="D7940" s="1">
        <f t="shared" si="124"/>
        <v>0</v>
      </c>
      <c r="E7940" s="1"/>
    </row>
    <row r="7941" spans="1:5" x14ac:dyDescent="0.25">
      <c r="A7941">
        <v>7940</v>
      </c>
      <c r="B7941" s="1">
        <v>0</v>
      </c>
      <c r="C7941" s="1"/>
      <c r="D7941" s="1">
        <f t="shared" si="124"/>
        <v>0</v>
      </c>
      <c r="E7941" s="1"/>
    </row>
    <row r="7942" spans="1:5" x14ac:dyDescent="0.25">
      <c r="A7942">
        <v>7941</v>
      </c>
      <c r="B7942" s="1">
        <v>0</v>
      </c>
      <c r="C7942" s="1"/>
      <c r="D7942" s="1">
        <f t="shared" si="124"/>
        <v>0</v>
      </c>
      <c r="E7942" s="1"/>
    </row>
    <row r="7943" spans="1:5" x14ac:dyDescent="0.25">
      <c r="A7943">
        <v>7942</v>
      </c>
      <c r="B7943" s="1">
        <v>0</v>
      </c>
      <c r="C7943" s="1"/>
      <c r="D7943" s="1">
        <f t="shared" si="124"/>
        <v>0</v>
      </c>
      <c r="E7943" s="1"/>
    </row>
    <row r="7944" spans="1:5" x14ac:dyDescent="0.25">
      <c r="A7944">
        <v>7943</v>
      </c>
      <c r="B7944" s="1">
        <v>0</v>
      </c>
      <c r="C7944" s="1"/>
      <c r="D7944" s="1">
        <f t="shared" si="124"/>
        <v>0</v>
      </c>
      <c r="E7944" s="1"/>
    </row>
    <row r="7945" spans="1:5" x14ac:dyDescent="0.25">
      <c r="A7945">
        <v>7944</v>
      </c>
      <c r="B7945" s="1">
        <v>0</v>
      </c>
      <c r="C7945" s="1"/>
      <c r="D7945" s="1">
        <f t="shared" si="124"/>
        <v>0</v>
      </c>
      <c r="E7945" s="1"/>
    </row>
    <row r="7946" spans="1:5" x14ac:dyDescent="0.25">
      <c r="A7946">
        <v>7945</v>
      </c>
      <c r="B7946" s="1">
        <v>0</v>
      </c>
      <c r="C7946" s="1"/>
      <c r="D7946" s="1">
        <f t="shared" si="124"/>
        <v>0</v>
      </c>
      <c r="E7946" s="1"/>
    </row>
    <row r="7947" spans="1:5" x14ac:dyDescent="0.25">
      <c r="A7947">
        <v>7946</v>
      </c>
      <c r="B7947" s="1">
        <v>0</v>
      </c>
      <c r="C7947" s="1"/>
      <c r="D7947" s="1">
        <f t="shared" si="124"/>
        <v>0</v>
      </c>
      <c r="E7947" s="1"/>
    </row>
    <row r="7948" spans="1:5" x14ac:dyDescent="0.25">
      <c r="A7948">
        <v>7947</v>
      </c>
      <c r="B7948" s="1">
        <v>0</v>
      </c>
      <c r="C7948" s="1"/>
      <c r="D7948" s="1">
        <f t="shared" si="124"/>
        <v>0</v>
      </c>
      <c r="E7948" s="1"/>
    </row>
    <row r="7949" spans="1:5" x14ac:dyDescent="0.25">
      <c r="A7949">
        <v>7948</v>
      </c>
      <c r="B7949" s="1">
        <v>0</v>
      </c>
      <c r="C7949" s="1"/>
      <c r="D7949" s="1">
        <f t="shared" si="124"/>
        <v>0</v>
      </c>
      <c r="E7949" s="1"/>
    </row>
    <row r="7950" spans="1:5" x14ac:dyDescent="0.25">
      <c r="A7950">
        <v>7949</v>
      </c>
      <c r="B7950" s="1">
        <v>0</v>
      </c>
      <c r="C7950" s="1"/>
      <c r="D7950" s="1">
        <f t="shared" si="124"/>
        <v>0</v>
      </c>
      <c r="E7950" s="1"/>
    </row>
    <row r="7951" spans="1:5" x14ac:dyDescent="0.25">
      <c r="A7951">
        <v>7950</v>
      </c>
      <c r="B7951" s="1">
        <v>0</v>
      </c>
      <c r="C7951" s="1"/>
      <c r="D7951" s="1">
        <f t="shared" si="124"/>
        <v>0</v>
      </c>
      <c r="E7951" s="1"/>
    </row>
    <row r="7952" spans="1:5" x14ac:dyDescent="0.25">
      <c r="A7952">
        <v>7951</v>
      </c>
      <c r="B7952" s="1">
        <v>0</v>
      </c>
      <c r="C7952" s="1"/>
      <c r="D7952" s="1">
        <f t="shared" si="124"/>
        <v>0</v>
      </c>
      <c r="E7952" s="1"/>
    </row>
    <row r="7953" spans="1:5" x14ac:dyDescent="0.25">
      <c r="A7953">
        <v>7952</v>
      </c>
      <c r="B7953" s="1">
        <v>0</v>
      </c>
      <c r="C7953" s="1"/>
      <c r="D7953" s="1">
        <f t="shared" si="124"/>
        <v>0</v>
      </c>
      <c r="E7953" s="1"/>
    </row>
    <row r="7954" spans="1:5" x14ac:dyDescent="0.25">
      <c r="A7954">
        <v>7953</v>
      </c>
      <c r="B7954" s="1">
        <v>0</v>
      </c>
      <c r="C7954" s="1"/>
      <c r="D7954" s="1">
        <f t="shared" si="124"/>
        <v>0</v>
      </c>
      <c r="E7954" s="1"/>
    </row>
    <row r="7955" spans="1:5" x14ac:dyDescent="0.25">
      <c r="A7955">
        <v>7954</v>
      </c>
      <c r="B7955" s="1">
        <v>1.3</v>
      </c>
      <c r="C7955" s="1"/>
      <c r="D7955" s="1">
        <f t="shared" si="124"/>
        <v>1.3</v>
      </c>
      <c r="E7955" s="1"/>
    </row>
    <row r="7956" spans="1:5" x14ac:dyDescent="0.25">
      <c r="A7956">
        <v>7955</v>
      </c>
      <c r="B7956" s="1">
        <v>1.9</v>
      </c>
      <c r="C7956" s="1"/>
      <c r="D7956" s="1">
        <f t="shared" si="124"/>
        <v>1.9</v>
      </c>
      <c r="E7956" s="1"/>
    </row>
    <row r="7957" spans="1:5" x14ac:dyDescent="0.25">
      <c r="A7957">
        <v>7956</v>
      </c>
      <c r="B7957" s="1">
        <v>2.2999999999999998</v>
      </c>
      <c r="C7957" s="1"/>
      <c r="D7957" s="1">
        <f t="shared" si="124"/>
        <v>2.2999999999999998</v>
      </c>
      <c r="E7957" s="1"/>
    </row>
    <row r="7958" spans="1:5" x14ac:dyDescent="0.25">
      <c r="A7958">
        <v>7957</v>
      </c>
      <c r="B7958" s="1">
        <v>2.2999999999999998</v>
      </c>
      <c r="C7958" s="1"/>
      <c r="D7958" s="1">
        <f t="shared" si="124"/>
        <v>2.2999999999999998</v>
      </c>
      <c r="E7958" s="1"/>
    </row>
    <row r="7959" spans="1:5" x14ac:dyDescent="0.25">
      <c r="A7959">
        <v>7958</v>
      </c>
      <c r="B7959" s="1">
        <v>1.9</v>
      </c>
      <c r="C7959" s="1"/>
      <c r="D7959" s="1">
        <f t="shared" si="124"/>
        <v>1.9</v>
      </c>
      <c r="E7959" s="1"/>
    </row>
    <row r="7960" spans="1:5" x14ac:dyDescent="0.25">
      <c r="A7960">
        <v>7959</v>
      </c>
      <c r="B7960" s="1">
        <v>0.9</v>
      </c>
      <c r="C7960" s="1"/>
      <c r="D7960" s="1">
        <f t="shared" si="124"/>
        <v>0.9</v>
      </c>
      <c r="E7960" s="1"/>
    </row>
    <row r="7961" spans="1:5" x14ac:dyDescent="0.25">
      <c r="A7961">
        <v>7960</v>
      </c>
      <c r="B7961" s="1">
        <v>0</v>
      </c>
      <c r="C7961" s="1"/>
      <c r="D7961" s="1">
        <f t="shared" si="124"/>
        <v>0</v>
      </c>
      <c r="E7961" s="1"/>
    </row>
    <row r="7962" spans="1:5" x14ac:dyDescent="0.25">
      <c r="A7962">
        <v>7961</v>
      </c>
      <c r="B7962" s="1">
        <v>0</v>
      </c>
      <c r="C7962" s="1"/>
      <c r="D7962" s="1">
        <f t="shared" si="124"/>
        <v>0</v>
      </c>
      <c r="E7962" s="1"/>
    </row>
    <row r="7963" spans="1:5" x14ac:dyDescent="0.25">
      <c r="A7963">
        <v>7962</v>
      </c>
      <c r="B7963" s="1">
        <v>0</v>
      </c>
      <c r="C7963" s="1"/>
      <c r="D7963" s="1">
        <f t="shared" si="124"/>
        <v>0</v>
      </c>
      <c r="E7963" s="1"/>
    </row>
    <row r="7964" spans="1:5" x14ac:dyDescent="0.25">
      <c r="A7964">
        <v>7963</v>
      </c>
      <c r="B7964" s="1">
        <v>0</v>
      </c>
      <c r="C7964" s="1"/>
      <c r="D7964" s="1">
        <f t="shared" si="124"/>
        <v>0</v>
      </c>
      <c r="E7964" s="1"/>
    </row>
    <row r="7965" spans="1:5" x14ac:dyDescent="0.25">
      <c r="A7965">
        <v>7964</v>
      </c>
      <c r="B7965" s="1">
        <v>0</v>
      </c>
      <c r="C7965" s="1"/>
      <c r="D7965" s="1">
        <f t="shared" si="124"/>
        <v>0</v>
      </c>
      <c r="E7965" s="1"/>
    </row>
    <row r="7966" spans="1:5" x14ac:dyDescent="0.25">
      <c r="A7966">
        <v>7965</v>
      </c>
      <c r="B7966" s="1">
        <v>0</v>
      </c>
      <c r="C7966" s="1"/>
      <c r="D7966" s="1">
        <f t="shared" si="124"/>
        <v>0</v>
      </c>
      <c r="E7966" s="1"/>
    </row>
    <row r="7967" spans="1:5" x14ac:dyDescent="0.25">
      <c r="A7967">
        <v>7966</v>
      </c>
      <c r="B7967" s="1">
        <v>0</v>
      </c>
      <c r="C7967" s="1"/>
      <c r="D7967" s="1">
        <f t="shared" si="124"/>
        <v>0</v>
      </c>
      <c r="E7967" s="1"/>
    </row>
    <row r="7968" spans="1:5" x14ac:dyDescent="0.25">
      <c r="A7968">
        <v>7967</v>
      </c>
      <c r="B7968" s="1">
        <v>0</v>
      </c>
      <c r="C7968" s="1"/>
      <c r="D7968" s="1">
        <f t="shared" si="124"/>
        <v>0</v>
      </c>
      <c r="E7968" s="1"/>
    </row>
    <row r="7969" spans="1:5" x14ac:dyDescent="0.25">
      <c r="A7969">
        <v>7968</v>
      </c>
      <c r="B7969" s="1">
        <v>0</v>
      </c>
      <c r="C7969" s="1"/>
      <c r="D7969" s="1">
        <f t="shared" si="124"/>
        <v>0</v>
      </c>
      <c r="E7969" s="1"/>
    </row>
    <row r="7970" spans="1:5" x14ac:dyDescent="0.25">
      <c r="A7970">
        <v>7969</v>
      </c>
      <c r="B7970" s="1">
        <v>0</v>
      </c>
      <c r="C7970" s="1"/>
      <c r="D7970" s="1">
        <f t="shared" si="124"/>
        <v>0</v>
      </c>
      <c r="E7970" s="1"/>
    </row>
    <row r="7971" spans="1:5" x14ac:dyDescent="0.25">
      <c r="A7971">
        <v>7970</v>
      </c>
      <c r="B7971" s="1">
        <v>0</v>
      </c>
      <c r="C7971" s="1"/>
      <c r="D7971" s="1">
        <f t="shared" si="124"/>
        <v>0</v>
      </c>
      <c r="E7971" s="1"/>
    </row>
    <row r="7972" spans="1:5" x14ac:dyDescent="0.25">
      <c r="A7972">
        <v>7971</v>
      </c>
      <c r="B7972" s="1">
        <v>0</v>
      </c>
      <c r="C7972" s="1"/>
      <c r="D7972" s="1">
        <f t="shared" si="124"/>
        <v>0</v>
      </c>
      <c r="E7972" s="1"/>
    </row>
    <row r="7973" spans="1:5" x14ac:dyDescent="0.25">
      <c r="A7973">
        <v>7972</v>
      </c>
      <c r="B7973" s="1">
        <v>0</v>
      </c>
      <c r="C7973" s="1"/>
      <c r="D7973" s="1">
        <f t="shared" si="124"/>
        <v>0</v>
      </c>
      <c r="E7973" s="1"/>
    </row>
    <row r="7974" spans="1:5" x14ac:dyDescent="0.25">
      <c r="A7974">
        <v>7973</v>
      </c>
      <c r="B7974" s="1">
        <v>0</v>
      </c>
      <c r="C7974" s="1"/>
      <c r="D7974" s="1">
        <f t="shared" si="124"/>
        <v>0</v>
      </c>
      <c r="E7974" s="1"/>
    </row>
    <row r="7975" spans="1:5" x14ac:dyDescent="0.25">
      <c r="A7975">
        <v>7974</v>
      </c>
      <c r="B7975" s="1">
        <v>0</v>
      </c>
      <c r="C7975" s="1"/>
      <c r="D7975" s="1">
        <f t="shared" si="124"/>
        <v>0</v>
      </c>
      <c r="E7975" s="1"/>
    </row>
    <row r="7976" spans="1:5" x14ac:dyDescent="0.25">
      <c r="A7976">
        <v>7975</v>
      </c>
      <c r="B7976" s="1">
        <v>0</v>
      </c>
      <c r="C7976" s="1"/>
      <c r="D7976" s="1">
        <f t="shared" si="124"/>
        <v>0</v>
      </c>
      <c r="E7976" s="1"/>
    </row>
    <row r="7977" spans="1:5" x14ac:dyDescent="0.25">
      <c r="A7977">
        <v>7976</v>
      </c>
      <c r="B7977" s="1">
        <v>0</v>
      </c>
      <c r="C7977" s="1"/>
      <c r="D7977" s="1">
        <f t="shared" si="124"/>
        <v>0</v>
      </c>
      <c r="E7977" s="1"/>
    </row>
    <row r="7978" spans="1:5" x14ac:dyDescent="0.25">
      <c r="A7978">
        <v>7977</v>
      </c>
      <c r="B7978" s="1">
        <v>0</v>
      </c>
      <c r="C7978" s="1"/>
      <c r="D7978" s="1">
        <f t="shared" si="124"/>
        <v>0</v>
      </c>
      <c r="E7978" s="1"/>
    </row>
    <row r="7979" spans="1:5" x14ac:dyDescent="0.25">
      <c r="A7979">
        <v>7978</v>
      </c>
      <c r="B7979" s="1">
        <v>13</v>
      </c>
      <c r="C7979" s="1"/>
      <c r="D7979" s="1">
        <f t="shared" si="124"/>
        <v>13</v>
      </c>
      <c r="E7979" s="1"/>
    </row>
    <row r="7980" spans="1:5" x14ac:dyDescent="0.25">
      <c r="A7980">
        <v>7979</v>
      </c>
      <c r="B7980" s="1">
        <v>32</v>
      </c>
      <c r="C7980" s="1"/>
      <c r="D7980" s="1">
        <f t="shared" si="124"/>
        <v>32</v>
      </c>
      <c r="E7980" s="1"/>
    </row>
    <row r="7981" spans="1:5" x14ac:dyDescent="0.25">
      <c r="A7981">
        <v>7980</v>
      </c>
      <c r="B7981" s="1">
        <v>29.1</v>
      </c>
      <c r="C7981" s="1"/>
      <c r="D7981" s="1">
        <f t="shared" si="124"/>
        <v>29.1</v>
      </c>
      <c r="E7981" s="1"/>
    </row>
    <row r="7982" spans="1:5" x14ac:dyDescent="0.25">
      <c r="A7982">
        <v>7981</v>
      </c>
      <c r="B7982" s="1">
        <v>39.299999999999997</v>
      </c>
      <c r="C7982" s="1"/>
      <c r="D7982" s="1">
        <f t="shared" si="124"/>
        <v>39.299999999999997</v>
      </c>
      <c r="E7982" s="1"/>
    </row>
    <row r="7983" spans="1:5" x14ac:dyDescent="0.25">
      <c r="A7983">
        <v>7982</v>
      </c>
      <c r="B7983" s="1">
        <v>34.6</v>
      </c>
      <c r="C7983" s="1"/>
      <c r="D7983" s="1">
        <f t="shared" si="124"/>
        <v>34.6</v>
      </c>
      <c r="E7983" s="1"/>
    </row>
    <row r="7984" spans="1:5" x14ac:dyDescent="0.25">
      <c r="A7984">
        <v>7983</v>
      </c>
      <c r="B7984" s="1">
        <v>19.8</v>
      </c>
      <c r="C7984" s="1"/>
      <c r="D7984" s="1">
        <f t="shared" si="124"/>
        <v>19.8</v>
      </c>
      <c r="E7984" s="1"/>
    </row>
    <row r="7985" spans="1:5" x14ac:dyDescent="0.25">
      <c r="A7985">
        <v>7984</v>
      </c>
      <c r="B7985" s="1">
        <v>0</v>
      </c>
      <c r="C7985" s="1"/>
      <c r="D7985" s="1">
        <f t="shared" si="124"/>
        <v>0</v>
      </c>
      <c r="E7985" s="1"/>
    </row>
    <row r="7986" spans="1:5" x14ac:dyDescent="0.25">
      <c r="A7986">
        <v>7985</v>
      </c>
      <c r="B7986" s="1">
        <v>0</v>
      </c>
      <c r="C7986" s="1"/>
      <c r="D7986" s="1">
        <f t="shared" si="124"/>
        <v>0</v>
      </c>
      <c r="E7986" s="1"/>
    </row>
    <row r="7987" spans="1:5" x14ac:dyDescent="0.25">
      <c r="A7987">
        <v>7986</v>
      </c>
      <c r="B7987" s="1">
        <v>0</v>
      </c>
      <c r="C7987" s="1"/>
      <c r="D7987" s="1">
        <f t="shared" si="124"/>
        <v>0</v>
      </c>
      <c r="E7987" s="1"/>
    </row>
    <row r="7988" spans="1:5" x14ac:dyDescent="0.25">
      <c r="A7988">
        <v>7987</v>
      </c>
      <c r="B7988" s="1">
        <v>0</v>
      </c>
      <c r="C7988" s="1"/>
      <c r="D7988" s="1">
        <f t="shared" si="124"/>
        <v>0</v>
      </c>
      <c r="E7988" s="1"/>
    </row>
    <row r="7989" spans="1:5" x14ac:dyDescent="0.25">
      <c r="A7989">
        <v>7988</v>
      </c>
      <c r="B7989" s="1">
        <v>0</v>
      </c>
      <c r="C7989" s="1"/>
      <c r="D7989" s="1">
        <f t="shared" si="124"/>
        <v>0</v>
      </c>
      <c r="E7989" s="1"/>
    </row>
    <row r="7990" spans="1:5" x14ac:dyDescent="0.25">
      <c r="A7990">
        <v>7989</v>
      </c>
      <c r="B7990" s="1">
        <v>0</v>
      </c>
      <c r="C7990" s="1"/>
      <c r="D7990" s="1">
        <f t="shared" si="124"/>
        <v>0</v>
      </c>
      <c r="E7990" s="1"/>
    </row>
    <row r="7991" spans="1:5" x14ac:dyDescent="0.25">
      <c r="A7991">
        <v>7990</v>
      </c>
      <c r="B7991" s="1">
        <v>0</v>
      </c>
      <c r="C7991" s="1"/>
      <c r="D7991" s="1">
        <f t="shared" si="124"/>
        <v>0</v>
      </c>
      <c r="E7991" s="1"/>
    </row>
    <row r="7992" spans="1:5" x14ac:dyDescent="0.25">
      <c r="A7992">
        <v>7991</v>
      </c>
      <c r="B7992" s="1">
        <v>0</v>
      </c>
      <c r="C7992" s="1"/>
      <c r="D7992" s="1">
        <f t="shared" si="124"/>
        <v>0</v>
      </c>
      <c r="E7992" s="1"/>
    </row>
    <row r="7993" spans="1:5" x14ac:dyDescent="0.25">
      <c r="A7993">
        <v>7992</v>
      </c>
      <c r="B7993" s="1">
        <v>0</v>
      </c>
      <c r="C7993" s="1"/>
      <c r="D7993" s="1">
        <f t="shared" si="124"/>
        <v>0</v>
      </c>
      <c r="E7993" s="1"/>
    </row>
    <row r="7994" spans="1:5" x14ac:dyDescent="0.25">
      <c r="A7994">
        <v>7993</v>
      </c>
      <c r="B7994" s="1">
        <v>0</v>
      </c>
      <c r="C7994" s="1"/>
      <c r="D7994" s="1">
        <f t="shared" si="124"/>
        <v>0</v>
      </c>
      <c r="E7994" s="1"/>
    </row>
    <row r="7995" spans="1:5" x14ac:dyDescent="0.25">
      <c r="A7995">
        <v>7994</v>
      </c>
      <c r="B7995" s="1">
        <v>0</v>
      </c>
      <c r="C7995" s="1"/>
      <c r="D7995" s="1">
        <f t="shared" si="124"/>
        <v>0</v>
      </c>
      <c r="E7995" s="1"/>
    </row>
    <row r="7996" spans="1:5" x14ac:dyDescent="0.25">
      <c r="A7996">
        <v>7995</v>
      </c>
      <c r="B7996" s="1">
        <v>0</v>
      </c>
      <c r="C7996" s="1"/>
      <c r="D7996" s="1">
        <f t="shared" si="124"/>
        <v>0</v>
      </c>
      <c r="E7996" s="1"/>
    </row>
    <row r="7997" spans="1:5" x14ac:dyDescent="0.25">
      <c r="A7997">
        <v>7996</v>
      </c>
      <c r="B7997" s="1">
        <v>0</v>
      </c>
      <c r="C7997" s="1"/>
      <c r="D7997" s="1">
        <f t="shared" si="124"/>
        <v>0</v>
      </c>
      <c r="E7997" s="1"/>
    </row>
    <row r="7998" spans="1:5" x14ac:dyDescent="0.25">
      <c r="A7998">
        <v>7997</v>
      </c>
      <c r="B7998" s="1">
        <v>0</v>
      </c>
      <c r="C7998" s="1"/>
      <c r="D7998" s="1">
        <f t="shared" si="124"/>
        <v>0</v>
      </c>
      <c r="E7998" s="1"/>
    </row>
    <row r="7999" spans="1:5" x14ac:dyDescent="0.25">
      <c r="A7999">
        <v>7998</v>
      </c>
      <c r="B7999" s="1">
        <v>0</v>
      </c>
      <c r="C7999" s="1"/>
      <c r="D7999" s="1">
        <f t="shared" si="124"/>
        <v>0</v>
      </c>
      <c r="E7999" s="1"/>
    </row>
    <row r="8000" spans="1:5" x14ac:dyDescent="0.25">
      <c r="A8000">
        <v>7999</v>
      </c>
      <c r="B8000" s="1">
        <v>0</v>
      </c>
      <c r="C8000" s="1"/>
      <c r="D8000" s="1">
        <f t="shared" si="124"/>
        <v>0</v>
      </c>
      <c r="E8000" s="1"/>
    </row>
    <row r="8001" spans="1:5" x14ac:dyDescent="0.25">
      <c r="A8001">
        <v>8000</v>
      </c>
      <c r="B8001" s="1">
        <v>0</v>
      </c>
      <c r="C8001" s="1"/>
      <c r="D8001" s="1">
        <f t="shared" si="124"/>
        <v>0</v>
      </c>
      <c r="E8001" s="1"/>
    </row>
    <row r="8002" spans="1:5" x14ac:dyDescent="0.25">
      <c r="A8002">
        <v>8001</v>
      </c>
      <c r="B8002" s="1">
        <v>0</v>
      </c>
      <c r="C8002" s="1"/>
      <c r="D8002" s="1">
        <f t="shared" si="124"/>
        <v>0</v>
      </c>
      <c r="E8002" s="1"/>
    </row>
    <row r="8003" spans="1:5" x14ac:dyDescent="0.25">
      <c r="A8003">
        <v>8002</v>
      </c>
      <c r="B8003" s="1">
        <v>29.9</v>
      </c>
      <c r="C8003" s="1"/>
      <c r="D8003" s="1">
        <f t="shared" ref="D8003:D8066" si="125">MIN(B8003,$G$1)</f>
        <v>29.9</v>
      </c>
      <c r="E8003" s="1"/>
    </row>
    <row r="8004" spans="1:5" x14ac:dyDescent="0.25">
      <c r="A8004">
        <v>8003</v>
      </c>
      <c r="B8004" s="1">
        <v>52.4</v>
      </c>
      <c r="C8004" s="1"/>
      <c r="D8004" s="1">
        <f t="shared" si="125"/>
        <v>52.4</v>
      </c>
      <c r="E8004" s="1"/>
    </row>
    <row r="8005" spans="1:5" x14ac:dyDescent="0.25">
      <c r="A8005">
        <v>8004</v>
      </c>
      <c r="B8005" s="1">
        <v>60.3</v>
      </c>
      <c r="C8005" s="1"/>
      <c r="D8005" s="1">
        <f t="shared" si="125"/>
        <v>60.3</v>
      </c>
      <c r="E8005" s="1"/>
    </row>
    <row r="8006" spans="1:5" x14ac:dyDescent="0.25">
      <c r="A8006">
        <v>8005</v>
      </c>
      <c r="B8006" s="1">
        <v>56.8</v>
      </c>
      <c r="C8006" s="1"/>
      <c r="D8006" s="1">
        <f t="shared" si="125"/>
        <v>56.8</v>
      </c>
      <c r="E8006" s="1"/>
    </row>
    <row r="8007" spans="1:5" x14ac:dyDescent="0.25">
      <c r="A8007">
        <v>8006</v>
      </c>
      <c r="B8007" s="1">
        <v>43.8</v>
      </c>
      <c r="C8007" s="1"/>
      <c r="D8007" s="1">
        <f t="shared" si="125"/>
        <v>43.8</v>
      </c>
      <c r="E8007" s="1"/>
    </row>
    <row r="8008" spans="1:5" x14ac:dyDescent="0.25">
      <c r="A8008">
        <v>8007</v>
      </c>
      <c r="B8008" s="1">
        <v>22.1</v>
      </c>
      <c r="C8008" s="1"/>
      <c r="D8008" s="1">
        <f t="shared" si="125"/>
        <v>22.1</v>
      </c>
      <c r="E8008" s="1"/>
    </row>
    <row r="8009" spans="1:5" x14ac:dyDescent="0.25">
      <c r="A8009">
        <v>8008</v>
      </c>
      <c r="B8009" s="1">
        <v>0</v>
      </c>
      <c r="C8009" s="1"/>
      <c r="D8009" s="1">
        <f t="shared" si="125"/>
        <v>0</v>
      </c>
      <c r="E8009" s="1"/>
    </row>
    <row r="8010" spans="1:5" x14ac:dyDescent="0.25">
      <c r="A8010">
        <v>8009</v>
      </c>
      <c r="B8010" s="1">
        <v>0</v>
      </c>
      <c r="C8010" s="1"/>
      <c r="D8010" s="1">
        <f t="shared" si="125"/>
        <v>0</v>
      </c>
      <c r="E8010" s="1"/>
    </row>
    <row r="8011" spans="1:5" x14ac:dyDescent="0.25">
      <c r="A8011">
        <v>8010</v>
      </c>
      <c r="B8011" s="1">
        <v>0</v>
      </c>
      <c r="C8011" s="1"/>
      <c r="D8011" s="1">
        <f t="shared" si="125"/>
        <v>0</v>
      </c>
      <c r="E8011" s="1"/>
    </row>
    <row r="8012" spans="1:5" x14ac:dyDescent="0.25">
      <c r="A8012">
        <v>8011</v>
      </c>
      <c r="B8012" s="1">
        <v>0</v>
      </c>
      <c r="C8012" s="1"/>
      <c r="D8012" s="1">
        <f t="shared" si="125"/>
        <v>0</v>
      </c>
      <c r="E8012" s="1"/>
    </row>
    <row r="8013" spans="1:5" x14ac:dyDescent="0.25">
      <c r="A8013">
        <v>8012</v>
      </c>
      <c r="B8013" s="1">
        <v>0</v>
      </c>
      <c r="C8013" s="1"/>
      <c r="D8013" s="1">
        <f t="shared" si="125"/>
        <v>0</v>
      </c>
      <c r="E8013" s="1"/>
    </row>
    <row r="8014" spans="1:5" x14ac:dyDescent="0.25">
      <c r="A8014">
        <v>8013</v>
      </c>
      <c r="B8014" s="1">
        <v>0</v>
      </c>
      <c r="C8014" s="1"/>
      <c r="D8014" s="1">
        <f t="shared" si="125"/>
        <v>0</v>
      </c>
      <c r="E8014" s="1"/>
    </row>
    <row r="8015" spans="1:5" x14ac:dyDescent="0.25">
      <c r="A8015">
        <v>8014</v>
      </c>
      <c r="B8015" s="1">
        <v>0</v>
      </c>
      <c r="C8015" s="1"/>
      <c r="D8015" s="1">
        <f t="shared" si="125"/>
        <v>0</v>
      </c>
      <c r="E8015" s="1"/>
    </row>
    <row r="8016" spans="1:5" x14ac:dyDescent="0.25">
      <c r="A8016">
        <v>8015</v>
      </c>
      <c r="B8016" s="1">
        <v>0</v>
      </c>
      <c r="C8016" s="1"/>
      <c r="D8016" s="1">
        <f t="shared" si="125"/>
        <v>0</v>
      </c>
      <c r="E8016" s="1"/>
    </row>
    <row r="8017" spans="1:5" x14ac:dyDescent="0.25">
      <c r="A8017">
        <v>8016</v>
      </c>
      <c r="B8017" s="1">
        <v>0</v>
      </c>
      <c r="C8017" s="1"/>
      <c r="D8017" s="1">
        <f t="shared" si="125"/>
        <v>0</v>
      </c>
      <c r="E8017" s="1"/>
    </row>
    <row r="8018" spans="1:5" x14ac:dyDescent="0.25">
      <c r="A8018">
        <v>8017</v>
      </c>
      <c r="B8018" s="1">
        <v>0</v>
      </c>
      <c r="C8018" s="1"/>
      <c r="D8018" s="1">
        <f t="shared" si="125"/>
        <v>0</v>
      </c>
      <c r="E8018" s="1"/>
    </row>
    <row r="8019" spans="1:5" x14ac:dyDescent="0.25">
      <c r="A8019">
        <v>8018</v>
      </c>
      <c r="B8019" s="1">
        <v>0</v>
      </c>
      <c r="C8019" s="1"/>
      <c r="D8019" s="1">
        <f t="shared" si="125"/>
        <v>0</v>
      </c>
      <c r="E8019" s="1"/>
    </row>
    <row r="8020" spans="1:5" x14ac:dyDescent="0.25">
      <c r="A8020">
        <v>8019</v>
      </c>
      <c r="B8020" s="1">
        <v>0</v>
      </c>
      <c r="C8020" s="1"/>
      <c r="D8020" s="1">
        <f t="shared" si="125"/>
        <v>0</v>
      </c>
      <c r="E8020" s="1"/>
    </row>
    <row r="8021" spans="1:5" x14ac:dyDescent="0.25">
      <c r="A8021">
        <v>8020</v>
      </c>
      <c r="B8021" s="1">
        <v>0</v>
      </c>
      <c r="C8021" s="1"/>
      <c r="D8021" s="1">
        <f t="shared" si="125"/>
        <v>0</v>
      </c>
      <c r="E8021" s="1"/>
    </row>
    <row r="8022" spans="1:5" x14ac:dyDescent="0.25">
      <c r="A8022">
        <v>8021</v>
      </c>
      <c r="B8022" s="1">
        <v>0</v>
      </c>
      <c r="C8022" s="1"/>
      <c r="D8022" s="1">
        <f t="shared" si="125"/>
        <v>0</v>
      </c>
      <c r="E8022" s="1"/>
    </row>
    <row r="8023" spans="1:5" x14ac:dyDescent="0.25">
      <c r="A8023">
        <v>8022</v>
      </c>
      <c r="B8023" s="1">
        <v>0</v>
      </c>
      <c r="C8023" s="1"/>
      <c r="D8023" s="1">
        <f t="shared" si="125"/>
        <v>0</v>
      </c>
      <c r="E8023" s="1"/>
    </row>
    <row r="8024" spans="1:5" x14ac:dyDescent="0.25">
      <c r="A8024">
        <v>8023</v>
      </c>
      <c r="B8024" s="1">
        <v>0</v>
      </c>
      <c r="C8024" s="1"/>
      <c r="D8024" s="1">
        <f t="shared" si="125"/>
        <v>0</v>
      </c>
      <c r="E8024" s="1"/>
    </row>
    <row r="8025" spans="1:5" x14ac:dyDescent="0.25">
      <c r="A8025">
        <v>8024</v>
      </c>
      <c r="B8025" s="1">
        <v>0</v>
      </c>
      <c r="C8025" s="1"/>
      <c r="D8025" s="1">
        <f t="shared" si="125"/>
        <v>0</v>
      </c>
      <c r="E8025" s="1"/>
    </row>
    <row r="8026" spans="1:5" x14ac:dyDescent="0.25">
      <c r="A8026">
        <v>8025</v>
      </c>
      <c r="B8026" s="1">
        <v>0</v>
      </c>
      <c r="C8026" s="1"/>
      <c r="D8026" s="1">
        <f t="shared" si="125"/>
        <v>0</v>
      </c>
      <c r="E8026" s="1"/>
    </row>
    <row r="8027" spans="1:5" x14ac:dyDescent="0.25">
      <c r="A8027">
        <v>8026</v>
      </c>
      <c r="B8027" s="1">
        <v>5.2</v>
      </c>
      <c r="C8027" s="1"/>
      <c r="D8027" s="1">
        <f t="shared" si="125"/>
        <v>5.2</v>
      </c>
      <c r="E8027" s="1"/>
    </row>
    <row r="8028" spans="1:5" x14ac:dyDescent="0.25">
      <c r="A8028">
        <v>8027</v>
      </c>
      <c r="B8028" s="1">
        <v>20.399999999999999</v>
      </c>
      <c r="C8028" s="1"/>
      <c r="D8028" s="1">
        <f t="shared" si="125"/>
        <v>20.399999999999999</v>
      </c>
      <c r="E8028" s="1"/>
    </row>
    <row r="8029" spans="1:5" x14ac:dyDescent="0.25">
      <c r="A8029">
        <v>8028</v>
      </c>
      <c r="B8029" s="1">
        <v>22.4</v>
      </c>
      <c r="C8029" s="1"/>
      <c r="D8029" s="1">
        <f t="shared" si="125"/>
        <v>22.4</v>
      </c>
      <c r="E8029" s="1"/>
    </row>
    <row r="8030" spans="1:5" x14ac:dyDescent="0.25">
      <c r="A8030">
        <v>8029</v>
      </c>
      <c r="B8030" s="1">
        <v>9.4</v>
      </c>
      <c r="C8030" s="1"/>
      <c r="D8030" s="1">
        <f t="shared" si="125"/>
        <v>9.4</v>
      </c>
      <c r="E8030" s="1"/>
    </row>
    <row r="8031" spans="1:5" x14ac:dyDescent="0.25">
      <c r="A8031">
        <v>8030</v>
      </c>
      <c r="B8031" s="1">
        <v>12.1</v>
      </c>
      <c r="C8031" s="1"/>
      <c r="D8031" s="1">
        <f t="shared" si="125"/>
        <v>12.1</v>
      </c>
      <c r="E8031" s="1"/>
    </row>
    <row r="8032" spans="1:5" x14ac:dyDescent="0.25">
      <c r="A8032">
        <v>8031</v>
      </c>
      <c r="B8032" s="1">
        <v>2</v>
      </c>
      <c r="C8032" s="1"/>
      <c r="D8032" s="1">
        <f t="shared" si="125"/>
        <v>2</v>
      </c>
      <c r="E8032" s="1"/>
    </row>
    <row r="8033" spans="1:5" x14ac:dyDescent="0.25">
      <c r="A8033">
        <v>8032</v>
      </c>
      <c r="B8033" s="1">
        <v>0</v>
      </c>
      <c r="C8033" s="1"/>
      <c r="D8033" s="1">
        <f t="shared" si="125"/>
        <v>0</v>
      </c>
      <c r="E8033" s="1"/>
    </row>
    <row r="8034" spans="1:5" x14ac:dyDescent="0.25">
      <c r="A8034">
        <v>8033</v>
      </c>
      <c r="B8034" s="1">
        <v>0</v>
      </c>
      <c r="C8034" s="1"/>
      <c r="D8034" s="1">
        <f t="shared" si="125"/>
        <v>0</v>
      </c>
      <c r="E8034" s="1"/>
    </row>
    <row r="8035" spans="1:5" x14ac:dyDescent="0.25">
      <c r="A8035">
        <v>8034</v>
      </c>
      <c r="B8035" s="1">
        <v>0</v>
      </c>
      <c r="C8035" s="1"/>
      <c r="D8035" s="1">
        <f t="shared" si="125"/>
        <v>0</v>
      </c>
      <c r="E8035" s="1"/>
    </row>
    <row r="8036" spans="1:5" x14ac:dyDescent="0.25">
      <c r="A8036">
        <v>8035</v>
      </c>
      <c r="B8036" s="1">
        <v>0</v>
      </c>
      <c r="C8036" s="1"/>
      <c r="D8036" s="1">
        <f t="shared" si="125"/>
        <v>0</v>
      </c>
      <c r="E8036" s="1"/>
    </row>
    <row r="8037" spans="1:5" x14ac:dyDescent="0.25">
      <c r="A8037">
        <v>8036</v>
      </c>
      <c r="B8037" s="1">
        <v>0</v>
      </c>
      <c r="C8037" s="1"/>
      <c r="D8037" s="1">
        <f t="shared" si="125"/>
        <v>0</v>
      </c>
      <c r="E8037" s="1"/>
    </row>
    <row r="8038" spans="1:5" x14ac:dyDescent="0.25">
      <c r="A8038">
        <v>8037</v>
      </c>
      <c r="B8038" s="1">
        <v>0</v>
      </c>
      <c r="C8038" s="1"/>
      <c r="D8038" s="1">
        <f t="shared" si="125"/>
        <v>0</v>
      </c>
      <c r="E8038" s="1"/>
    </row>
    <row r="8039" spans="1:5" x14ac:dyDescent="0.25">
      <c r="A8039">
        <v>8038</v>
      </c>
      <c r="B8039" s="1">
        <v>0</v>
      </c>
      <c r="C8039" s="1"/>
      <c r="D8039" s="1">
        <f t="shared" si="125"/>
        <v>0</v>
      </c>
      <c r="E8039" s="1"/>
    </row>
    <row r="8040" spans="1:5" x14ac:dyDescent="0.25">
      <c r="A8040">
        <v>8039</v>
      </c>
      <c r="B8040" s="1">
        <v>0</v>
      </c>
      <c r="C8040" s="1"/>
      <c r="D8040" s="1">
        <f t="shared" si="125"/>
        <v>0</v>
      </c>
      <c r="E8040" s="1"/>
    </row>
    <row r="8041" spans="1:5" x14ac:dyDescent="0.25">
      <c r="A8041">
        <v>8040</v>
      </c>
      <c r="B8041" s="1">
        <v>0</v>
      </c>
      <c r="C8041" s="1"/>
      <c r="D8041" s="1">
        <f t="shared" si="125"/>
        <v>0</v>
      </c>
      <c r="E8041" s="1"/>
    </row>
    <row r="8042" spans="1:5" x14ac:dyDescent="0.25">
      <c r="A8042">
        <v>8041</v>
      </c>
      <c r="B8042" s="1">
        <v>0</v>
      </c>
      <c r="C8042" s="1"/>
      <c r="D8042" s="1">
        <f t="shared" si="125"/>
        <v>0</v>
      </c>
      <c r="E8042" s="1"/>
    </row>
    <row r="8043" spans="1:5" x14ac:dyDescent="0.25">
      <c r="A8043">
        <v>8042</v>
      </c>
      <c r="B8043" s="1">
        <v>0</v>
      </c>
      <c r="C8043" s="1"/>
      <c r="D8043" s="1">
        <f t="shared" si="125"/>
        <v>0</v>
      </c>
      <c r="E8043" s="1"/>
    </row>
    <row r="8044" spans="1:5" x14ac:dyDescent="0.25">
      <c r="A8044">
        <v>8043</v>
      </c>
      <c r="B8044" s="1">
        <v>0</v>
      </c>
      <c r="C8044" s="1"/>
      <c r="D8044" s="1">
        <f t="shared" si="125"/>
        <v>0</v>
      </c>
      <c r="E8044" s="1"/>
    </row>
    <row r="8045" spans="1:5" x14ac:dyDescent="0.25">
      <c r="A8045">
        <v>8044</v>
      </c>
      <c r="B8045" s="1">
        <v>0</v>
      </c>
      <c r="C8045" s="1"/>
      <c r="D8045" s="1">
        <f t="shared" si="125"/>
        <v>0</v>
      </c>
      <c r="E8045" s="1"/>
    </row>
    <row r="8046" spans="1:5" x14ac:dyDescent="0.25">
      <c r="A8046">
        <v>8045</v>
      </c>
      <c r="B8046" s="1">
        <v>0</v>
      </c>
      <c r="C8046" s="1"/>
      <c r="D8046" s="1">
        <f t="shared" si="125"/>
        <v>0</v>
      </c>
      <c r="E8046" s="1"/>
    </row>
    <row r="8047" spans="1:5" x14ac:dyDescent="0.25">
      <c r="A8047">
        <v>8046</v>
      </c>
      <c r="B8047" s="1">
        <v>0</v>
      </c>
      <c r="C8047" s="1"/>
      <c r="D8047" s="1">
        <f t="shared" si="125"/>
        <v>0</v>
      </c>
      <c r="E8047" s="1"/>
    </row>
    <row r="8048" spans="1:5" x14ac:dyDescent="0.25">
      <c r="A8048">
        <v>8047</v>
      </c>
      <c r="B8048" s="1">
        <v>0</v>
      </c>
      <c r="C8048" s="1"/>
      <c r="D8048" s="1">
        <f t="shared" si="125"/>
        <v>0</v>
      </c>
      <c r="E8048" s="1"/>
    </row>
    <row r="8049" spans="1:5" x14ac:dyDescent="0.25">
      <c r="A8049">
        <v>8048</v>
      </c>
      <c r="B8049" s="1">
        <v>0</v>
      </c>
      <c r="C8049" s="1"/>
      <c r="D8049" s="1">
        <f t="shared" si="125"/>
        <v>0</v>
      </c>
      <c r="E8049" s="1"/>
    </row>
    <row r="8050" spans="1:5" x14ac:dyDescent="0.25">
      <c r="A8050">
        <v>8049</v>
      </c>
      <c r="B8050" s="1">
        <v>0</v>
      </c>
      <c r="C8050" s="1"/>
      <c r="D8050" s="1">
        <f t="shared" si="125"/>
        <v>0</v>
      </c>
      <c r="E8050" s="1"/>
    </row>
    <row r="8051" spans="1:5" x14ac:dyDescent="0.25">
      <c r="A8051">
        <v>8050</v>
      </c>
      <c r="B8051" s="1">
        <v>5.9</v>
      </c>
      <c r="C8051" s="1"/>
      <c r="D8051" s="1">
        <f t="shared" si="125"/>
        <v>5.9</v>
      </c>
      <c r="E8051" s="1"/>
    </row>
    <row r="8052" spans="1:5" x14ac:dyDescent="0.25">
      <c r="A8052">
        <v>8051</v>
      </c>
      <c r="B8052" s="1">
        <v>10.6</v>
      </c>
      <c r="C8052" s="1"/>
      <c r="D8052" s="1">
        <f t="shared" si="125"/>
        <v>10.6</v>
      </c>
      <c r="E8052" s="1"/>
    </row>
    <row r="8053" spans="1:5" x14ac:dyDescent="0.25">
      <c r="A8053">
        <v>8052</v>
      </c>
      <c r="B8053" s="1">
        <v>18.8</v>
      </c>
      <c r="C8053" s="1"/>
      <c r="D8053" s="1">
        <f t="shared" si="125"/>
        <v>18.8</v>
      </c>
      <c r="E8053" s="1"/>
    </row>
    <row r="8054" spans="1:5" x14ac:dyDescent="0.25">
      <c r="A8054">
        <v>8053</v>
      </c>
      <c r="B8054" s="1">
        <v>16.399999999999999</v>
      </c>
      <c r="C8054" s="1"/>
      <c r="D8054" s="1">
        <f t="shared" si="125"/>
        <v>16.399999999999999</v>
      </c>
      <c r="E8054" s="1"/>
    </row>
    <row r="8055" spans="1:5" x14ac:dyDescent="0.25">
      <c r="A8055">
        <v>8054</v>
      </c>
      <c r="B8055" s="1">
        <v>10</v>
      </c>
      <c r="C8055" s="1"/>
      <c r="D8055" s="1">
        <f t="shared" si="125"/>
        <v>10</v>
      </c>
      <c r="E8055" s="1"/>
    </row>
    <row r="8056" spans="1:5" x14ac:dyDescent="0.25">
      <c r="A8056">
        <v>8055</v>
      </c>
      <c r="B8056" s="1">
        <v>3.9</v>
      </c>
      <c r="C8056" s="1"/>
      <c r="D8056" s="1">
        <f t="shared" si="125"/>
        <v>3.9</v>
      </c>
      <c r="E8056" s="1"/>
    </row>
    <row r="8057" spans="1:5" x14ac:dyDescent="0.25">
      <c r="A8057">
        <v>8056</v>
      </c>
      <c r="B8057" s="1">
        <v>0</v>
      </c>
      <c r="C8057" s="1"/>
      <c r="D8057" s="1">
        <f t="shared" si="125"/>
        <v>0</v>
      </c>
      <c r="E8057" s="1"/>
    </row>
    <row r="8058" spans="1:5" x14ac:dyDescent="0.25">
      <c r="A8058">
        <v>8057</v>
      </c>
      <c r="B8058" s="1">
        <v>0</v>
      </c>
      <c r="C8058" s="1"/>
      <c r="D8058" s="1">
        <f t="shared" si="125"/>
        <v>0</v>
      </c>
      <c r="E8058" s="1"/>
    </row>
    <row r="8059" spans="1:5" x14ac:dyDescent="0.25">
      <c r="A8059">
        <v>8058</v>
      </c>
      <c r="B8059" s="1">
        <v>0</v>
      </c>
      <c r="C8059" s="1"/>
      <c r="D8059" s="1">
        <f t="shared" si="125"/>
        <v>0</v>
      </c>
      <c r="E8059" s="1"/>
    </row>
    <row r="8060" spans="1:5" x14ac:dyDescent="0.25">
      <c r="A8060">
        <v>8059</v>
      </c>
      <c r="B8060" s="1">
        <v>0</v>
      </c>
      <c r="C8060" s="1"/>
      <c r="D8060" s="1">
        <f t="shared" si="125"/>
        <v>0</v>
      </c>
      <c r="E8060" s="1"/>
    </row>
    <row r="8061" spans="1:5" x14ac:dyDescent="0.25">
      <c r="A8061">
        <v>8060</v>
      </c>
      <c r="B8061" s="1">
        <v>0</v>
      </c>
      <c r="C8061" s="1"/>
      <c r="D8061" s="1">
        <f t="shared" si="125"/>
        <v>0</v>
      </c>
      <c r="E8061" s="1"/>
    </row>
    <row r="8062" spans="1:5" x14ac:dyDescent="0.25">
      <c r="A8062">
        <v>8061</v>
      </c>
      <c r="B8062" s="1">
        <v>0</v>
      </c>
      <c r="C8062" s="1"/>
      <c r="D8062" s="1">
        <f t="shared" si="125"/>
        <v>0</v>
      </c>
      <c r="E8062" s="1"/>
    </row>
    <row r="8063" spans="1:5" x14ac:dyDescent="0.25">
      <c r="A8063">
        <v>8062</v>
      </c>
      <c r="B8063" s="1">
        <v>0</v>
      </c>
      <c r="C8063" s="1"/>
      <c r="D8063" s="1">
        <f t="shared" si="125"/>
        <v>0</v>
      </c>
      <c r="E8063" s="1"/>
    </row>
    <row r="8064" spans="1:5" x14ac:dyDescent="0.25">
      <c r="A8064">
        <v>8063</v>
      </c>
      <c r="B8064" s="1">
        <v>0</v>
      </c>
      <c r="C8064" s="1"/>
      <c r="D8064" s="1">
        <f t="shared" si="125"/>
        <v>0</v>
      </c>
      <c r="E8064" s="1"/>
    </row>
    <row r="8065" spans="1:5" x14ac:dyDescent="0.25">
      <c r="A8065">
        <v>8064</v>
      </c>
      <c r="B8065" s="1">
        <v>0</v>
      </c>
      <c r="C8065" s="1"/>
      <c r="D8065" s="1">
        <f t="shared" si="125"/>
        <v>0</v>
      </c>
      <c r="E8065" s="1"/>
    </row>
    <row r="8066" spans="1:5" x14ac:dyDescent="0.25">
      <c r="A8066">
        <v>8065</v>
      </c>
      <c r="B8066" s="1">
        <v>0</v>
      </c>
      <c r="C8066" s="1"/>
      <c r="D8066" s="1">
        <f t="shared" si="125"/>
        <v>0</v>
      </c>
      <c r="E8066" s="1"/>
    </row>
    <row r="8067" spans="1:5" x14ac:dyDescent="0.25">
      <c r="A8067">
        <v>8066</v>
      </c>
      <c r="B8067" s="1">
        <v>0</v>
      </c>
      <c r="C8067" s="1"/>
      <c r="D8067" s="1">
        <f t="shared" ref="D8067:D8130" si="126">MIN(B8067,$G$1)</f>
        <v>0</v>
      </c>
      <c r="E8067" s="1"/>
    </row>
    <row r="8068" spans="1:5" x14ac:dyDescent="0.25">
      <c r="A8068">
        <v>8067</v>
      </c>
      <c r="B8068" s="1">
        <v>0</v>
      </c>
      <c r="C8068" s="1"/>
      <c r="D8068" s="1">
        <f t="shared" si="126"/>
        <v>0</v>
      </c>
      <c r="E8068" s="1"/>
    </row>
    <row r="8069" spans="1:5" x14ac:dyDescent="0.25">
      <c r="A8069">
        <v>8068</v>
      </c>
      <c r="B8069" s="1">
        <v>0</v>
      </c>
      <c r="C8069" s="1"/>
      <c r="D8069" s="1">
        <f t="shared" si="126"/>
        <v>0</v>
      </c>
      <c r="E8069" s="1"/>
    </row>
    <row r="8070" spans="1:5" x14ac:dyDescent="0.25">
      <c r="A8070">
        <v>8069</v>
      </c>
      <c r="B8070" s="1">
        <v>0</v>
      </c>
      <c r="C8070" s="1"/>
      <c r="D8070" s="1">
        <f t="shared" si="126"/>
        <v>0</v>
      </c>
      <c r="E8070" s="1"/>
    </row>
    <row r="8071" spans="1:5" x14ac:dyDescent="0.25">
      <c r="A8071">
        <v>8070</v>
      </c>
      <c r="B8071" s="1">
        <v>0</v>
      </c>
      <c r="C8071" s="1"/>
      <c r="D8071" s="1">
        <f t="shared" si="126"/>
        <v>0</v>
      </c>
      <c r="E8071" s="1"/>
    </row>
    <row r="8072" spans="1:5" x14ac:dyDescent="0.25">
      <c r="A8072">
        <v>8071</v>
      </c>
      <c r="B8072" s="1">
        <v>0</v>
      </c>
      <c r="C8072" s="1"/>
      <c r="D8072" s="1">
        <f t="shared" si="126"/>
        <v>0</v>
      </c>
      <c r="E8072" s="1"/>
    </row>
    <row r="8073" spans="1:5" x14ac:dyDescent="0.25">
      <c r="A8073">
        <v>8072</v>
      </c>
      <c r="B8073" s="1">
        <v>0</v>
      </c>
      <c r="C8073" s="1"/>
      <c r="D8073" s="1">
        <f t="shared" si="126"/>
        <v>0</v>
      </c>
      <c r="E8073" s="1"/>
    </row>
    <row r="8074" spans="1:5" x14ac:dyDescent="0.25">
      <c r="A8074">
        <v>8073</v>
      </c>
      <c r="B8074" s="1">
        <v>0</v>
      </c>
      <c r="C8074" s="1"/>
      <c r="D8074" s="1">
        <f t="shared" si="126"/>
        <v>0</v>
      </c>
      <c r="E8074" s="1"/>
    </row>
    <row r="8075" spans="1:5" x14ac:dyDescent="0.25">
      <c r="A8075">
        <v>8074</v>
      </c>
      <c r="B8075" s="1">
        <v>1.6</v>
      </c>
      <c r="C8075" s="1"/>
      <c r="D8075" s="1">
        <f t="shared" si="126"/>
        <v>1.6</v>
      </c>
      <c r="E8075" s="1"/>
    </row>
    <row r="8076" spans="1:5" x14ac:dyDescent="0.25">
      <c r="A8076">
        <v>8075</v>
      </c>
      <c r="B8076" s="1">
        <v>2</v>
      </c>
      <c r="C8076" s="1"/>
      <c r="D8076" s="1">
        <f t="shared" si="126"/>
        <v>2</v>
      </c>
      <c r="E8076" s="1"/>
    </row>
    <row r="8077" spans="1:5" x14ac:dyDescent="0.25">
      <c r="A8077">
        <v>8076</v>
      </c>
      <c r="B8077" s="1">
        <v>2</v>
      </c>
      <c r="C8077" s="1"/>
      <c r="D8077" s="1">
        <f t="shared" si="126"/>
        <v>2</v>
      </c>
      <c r="E8077" s="1"/>
    </row>
    <row r="8078" spans="1:5" x14ac:dyDescent="0.25">
      <c r="A8078">
        <v>8077</v>
      </c>
      <c r="B8078" s="1">
        <v>1.3</v>
      </c>
      <c r="C8078" s="1"/>
      <c r="D8078" s="1">
        <f t="shared" si="126"/>
        <v>1.3</v>
      </c>
      <c r="E8078" s="1"/>
    </row>
    <row r="8079" spans="1:5" x14ac:dyDescent="0.25">
      <c r="A8079">
        <v>8078</v>
      </c>
      <c r="B8079" s="1">
        <v>1.3</v>
      </c>
      <c r="C8079" s="1"/>
      <c r="D8079" s="1">
        <f t="shared" si="126"/>
        <v>1.3</v>
      </c>
      <c r="E8079" s="1"/>
    </row>
    <row r="8080" spans="1:5" x14ac:dyDescent="0.25">
      <c r="A8080">
        <v>8079</v>
      </c>
      <c r="B8080" s="1">
        <v>0.6</v>
      </c>
      <c r="C8080" s="1"/>
      <c r="D8080" s="1">
        <f t="shared" si="126"/>
        <v>0.6</v>
      </c>
      <c r="E8080" s="1"/>
    </row>
    <row r="8081" spans="1:5" x14ac:dyDescent="0.25">
      <c r="A8081">
        <v>8080</v>
      </c>
      <c r="B8081" s="1">
        <v>0</v>
      </c>
      <c r="C8081" s="1"/>
      <c r="D8081" s="1">
        <f t="shared" si="126"/>
        <v>0</v>
      </c>
      <c r="E8081" s="1"/>
    </row>
    <row r="8082" spans="1:5" x14ac:dyDescent="0.25">
      <c r="A8082">
        <v>8081</v>
      </c>
      <c r="B8082" s="1">
        <v>0</v>
      </c>
      <c r="C8082" s="1"/>
      <c r="D8082" s="1">
        <f t="shared" si="126"/>
        <v>0</v>
      </c>
      <c r="E8082" s="1"/>
    </row>
    <row r="8083" spans="1:5" x14ac:dyDescent="0.25">
      <c r="A8083">
        <v>8082</v>
      </c>
      <c r="B8083" s="1">
        <v>0</v>
      </c>
      <c r="C8083" s="1"/>
      <c r="D8083" s="1">
        <f t="shared" si="126"/>
        <v>0</v>
      </c>
      <c r="E8083" s="1"/>
    </row>
    <row r="8084" spans="1:5" x14ac:dyDescent="0.25">
      <c r="A8084">
        <v>8083</v>
      </c>
      <c r="B8084" s="1">
        <v>0</v>
      </c>
      <c r="C8084" s="1"/>
      <c r="D8084" s="1">
        <f t="shared" si="126"/>
        <v>0</v>
      </c>
      <c r="E8084" s="1"/>
    </row>
    <row r="8085" spans="1:5" x14ac:dyDescent="0.25">
      <c r="A8085">
        <v>8084</v>
      </c>
      <c r="B8085" s="1">
        <v>0</v>
      </c>
      <c r="C8085" s="1"/>
      <c r="D8085" s="1">
        <f t="shared" si="126"/>
        <v>0</v>
      </c>
      <c r="E8085" s="1"/>
    </row>
    <row r="8086" spans="1:5" x14ac:dyDescent="0.25">
      <c r="A8086">
        <v>8085</v>
      </c>
      <c r="B8086" s="1">
        <v>0</v>
      </c>
      <c r="C8086" s="1"/>
      <c r="D8086" s="1">
        <f t="shared" si="126"/>
        <v>0</v>
      </c>
      <c r="E8086" s="1"/>
    </row>
    <row r="8087" spans="1:5" x14ac:dyDescent="0.25">
      <c r="A8087">
        <v>8086</v>
      </c>
      <c r="B8087" s="1">
        <v>0</v>
      </c>
      <c r="C8087" s="1"/>
      <c r="D8087" s="1">
        <f t="shared" si="126"/>
        <v>0</v>
      </c>
      <c r="E8087" s="1"/>
    </row>
    <row r="8088" spans="1:5" x14ac:dyDescent="0.25">
      <c r="A8088">
        <v>8087</v>
      </c>
      <c r="B8088" s="1">
        <v>0</v>
      </c>
      <c r="C8088" s="1"/>
      <c r="D8088" s="1">
        <f t="shared" si="126"/>
        <v>0</v>
      </c>
      <c r="E8088" s="1"/>
    </row>
    <row r="8089" spans="1:5" x14ac:dyDescent="0.25">
      <c r="A8089">
        <v>8088</v>
      </c>
      <c r="B8089" s="1">
        <v>0</v>
      </c>
      <c r="C8089" s="1"/>
      <c r="D8089" s="1">
        <f t="shared" si="126"/>
        <v>0</v>
      </c>
      <c r="E8089" s="1"/>
    </row>
    <row r="8090" spans="1:5" x14ac:dyDescent="0.25">
      <c r="A8090">
        <v>8089</v>
      </c>
      <c r="B8090" s="1">
        <v>0</v>
      </c>
      <c r="C8090" s="1"/>
      <c r="D8090" s="1">
        <f t="shared" si="126"/>
        <v>0</v>
      </c>
      <c r="E8090" s="1"/>
    </row>
    <row r="8091" spans="1:5" x14ac:dyDescent="0.25">
      <c r="A8091">
        <v>8090</v>
      </c>
      <c r="B8091" s="1">
        <v>0</v>
      </c>
      <c r="C8091" s="1"/>
      <c r="D8091" s="1">
        <f t="shared" si="126"/>
        <v>0</v>
      </c>
      <c r="E8091" s="1"/>
    </row>
    <row r="8092" spans="1:5" x14ac:dyDescent="0.25">
      <c r="A8092">
        <v>8091</v>
      </c>
      <c r="B8092" s="1">
        <v>0</v>
      </c>
      <c r="C8092" s="1"/>
      <c r="D8092" s="1">
        <f t="shared" si="126"/>
        <v>0</v>
      </c>
      <c r="E8092" s="1"/>
    </row>
    <row r="8093" spans="1:5" x14ac:dyDescent="0.25">
      <c r="A8093">
        <v>8092</v>
      </c>
      <c r="B8093" s="1">
        <v>0</v>
      </c>
      <c r="C8093" s="1"/>
      <c r="D8093" s="1">
        <f t="shared" si="126"/>
        <v>0</v>
      </c>
      <c r="E8093" s="1"/>
    </row>
    <row r="8094" spans="1:5" x14ac:dyDescent="0.25">
      <c r="A8094">
        <v>8093</v>
      </c>
      <c r="B8094" s="1">
        <v>0</v>
      </c>
      <c r="C8094" s="1"/>
      <c r="D8094" s="1">
        <f t="shared" si="126"/>
        <v>0</v>
      </c>
      <c r="E8094" s="1"/>
    </row>
    <row r="8095" spans="1:5" x14ac:dyDescent="0.25">
      <c r="A8095">
        <v>8094</v>
      </c>
      <c r="B8095" s="1">
        <v>0</v>
      </c>
      <c r="C8095" s="1"/>
      <c r="D8095" s="1">
        <f t="shared" si="126"/>
        <v>0</v>
      </c>
      <c r="E8095" s="1"/>
    </row>
    <row r="8096" spans="1:5" x14ac:dyDescent="0.25">
      <c r="A8096">
        <v>8095</v>
      </c>
      <c r="B8096" s="1">
        <v>0</v>
      </c>
      <c r="C8096" s="1"/>
      <c r="D8096" s="1">
        <f t="shared" si="126"/>
        <v>0</v>
      </c>
      <c r="E8096" s="1"/>
    </row>
    <row r="8097" spans="1:5" x14ac:dyDescent="0.25">
      <c r="A8097">
        <v>8096</v>
      </c>
      <c r="B8097" s="1">
        <v>0</v>
      </c>
      <c r="C8097" s="1"/>
      <c r="D8097" s="1">
        <f t="shared" si="126"/>
        <v>0</v>
      </c>
      <c r="E8097" s="1"/>
    </row>
    <row r="8098" spans="1:5" x14ac:dyDescent="0.25">
      <c r="A8098">
        <v>8097</v>
      </c>
      <c r="B8098" s="1">
        <v>0</v>
      </c>
      <c r="C8098" s="1"/>
      <c r="D8098" s="1">
        <f t="shared" si="126"/>
        <v>0</v>
      </c>
      <c r="E8098" s="1"/>
    </row>
    <row r="8099" spans="1:5" x14ac:dyDescent="0.25">
      <c r="A8099">
        <v>8098</v>
      </c>
      <c r="B8099" s="1">
        <v>0.6</v>
      </c>
      <c r="C8099" s="1"/>
      <c r="D8099" s="1">
        <f t="shared" si="126"/>
        <v>0.6</v>
      </c>
      <c r="E8099" s="1"/>
    </row>
    <row r="8100" spans="1:5" x14ac:dyDescent="0.25">
      <c r="A8100">
        <v>8099</v>
      </c>
      <c r="B8100" s="1">
        <v>1.6</v>
      </c>
      <c r="C8100" s="1"/>
      <c r="D8100" s="1">
        <f t="shared" si="126"/>
        <v>1.6</v>
      </c>
      <c r="E8100" s="1"/>
    </row>
    <row r="8101" spans="1:5" x14ac:dyDescent="0.25">
      <c r="A8101">
        <v>8100</v>
      </c>
      <c r="B8101" s="1">
        <v>2.2999999999999998</v>
      </c>
      <c r="C8101" s="1"/>
      <c r="D8101" s="1">
        <f t="shared" si="126"/>
        <v>2.2999999999999998</v>
      </c>
      <c r="E8101" s="1"/>
    </row>
    <row r="8102" spans="1:5" x14ac:dyDescent="0.25">
      <c r="A8102">
        <v>8101</v>
      </c>
      <c r="B8102" s="1">
        <v>1.4</v>
      </c>
      <c r="C8102" s="1"/>
      <c r="D8102" s="1">
        <f t="shared" si="126"/>
        <v>1.4</v>
      </c>
      <c r="E8102" s="1"/>
    </row>
    <row r="8103" spans="1:5" x14ac:dyDescent="0.25">
      <c r="A8103">
        <v>8102</v>
      </c>
      <c r="B8103" s="1">
        <v>1.1000000000000001</v>
      </c>
      <c r="C8103" s="1"/>
      <c r="D8103" s="1">
        <f t="shared" si="126"/>
        <v>1.1000000000000001</v>
      </c>
      <c r="E8103" s="1"/>
    </row>
    <row r="8104" spans="1:5" x14ac:dyDescent="0.25">
      <c r="A8104">
        <v>8103</v>
      </c>
      <c r="B8104" s="1">
        <v>0.2</v>
      </c>
      <c r="C8104" s="1"/>
      <c r="D8104" s="1">
        <f t="shared" si="126"/>
        <v>0.2</v>
      </c>
      <c r="E8104" s="1"/>
    </row>
    <row r="8105" spans="1:5" x14ac:dyDescent="0.25">
      <c r="A8105">
        <v>8104</v>
      </c>
      <c r="B8105" s="1">
        <v>0</v>
      </c>
      <c r="C8105" s="1"/>
      <c r="D8105" s="1">
        <f t="shared" si="126"/>
        <v>0</v>
      </c>
      <c r="E8105" s="1"/>
    </row>
    <row r="8106" spans="1:5" x14ac:dyDescent="0.25">
      <c r="A8106">
        <v>8105</v>
      </c>
      <c r="B8106" s="1">
        <v>0</v>
      </c>
      <c r="C8106" s="1"/>
      <c r="D8106" s="1">
        <f t="shared" si="126"/>
        <v>0</v>
      </c>
      <c r="E8106" s="1"/>
    </row>
    <row r="8107" spans="1:5" x14ac:dyDescent="0.25">
      <c r="A8107">
        <v>8106</v>
      </c>
      <c r="B8107" s="1">
        <v>0</v>
      </c>
      <c r="C8107" s="1"/>
      <c r="D8107" s="1">
        <f t="shared" si="126"/>
        <v>0</v>
      </c>
      <c r="E8107" s="1"/>
    </row>
    <row r="8108" spans="1:5" x14ac:dyDescent="0.25">
      <c r="A8108">
        <v>8107</v>
      </c>
      <c r="B8108" s="1">
        <v>0</v>
      </c>
      <c r="C8108" s="1"/>
      <c r="D8108" s="1">
        <f t="shared" si="126"/>
        <v>0</v>
      </c>
      <c r="E8108" s="1"/>
    </row>
    <row r="8109" spans="1:5" x14ac:dyDescent="0.25">
      <c r="A8109">
        <v>8108</v>
      </c>
      <c r="B8109" s="1">
        <v>0</v>
      </c>
      <c r="C8109" s="1"/>
      <c r="D8109" s="1">
        <f t="shared" si="126"/>
        <v>0</v>
      </c>
      <c r="E8109" s="1"/>
    </row>
    <row r="8110" spans="1:5" x14ac:dyDescent="0.25">
      <c r="A8110">
        <v>8109</v>
      </c>
      <c r="B8110" s="1">
        <v>0</v>
      </c>
      <c r="C8110" s="1"/>
      <c r="D8110" s="1">
        <f t="shared" si="126"/>
        <v>0</v>
      </c>
      <c r="E8110" s="1"/>
    </row>
    <row r="8111" spans="1:5" x14ac:dyDescent="0.25">
      <c r="A8111">
        <v>8110</v>
      </c>
      <c r="B8111" s="1">
        <v>0</v>
      </c>
      <c r="C8111" s="1"/>
      <c r="D8111" s="1">
        <f t="shared" si="126"/>
        <v>0</v>
      </c>
      <c r="E8111" s="1"/>
    </row>
    <row r="8112" spans="1:5" x14ac:dyDescent="0.25">
      <c r="A8112">
        <v>8111</v>
      </c>
      <c r="B8112" s="1">
        <v>0</v>
      </c>
      <c r="C8112" s="1"/>
      <c r="D8112" s="1">
        <f t="shared" si="126"/>
        <v>0</v>
      </c>
      <c r="E8112" s="1"/>
    </row>
    <row r="8113" spans="1:5" x14ac:dyDescent="0.25">
      <c r="A8113">
        <v>8112</v>
      </c>
      <c r="B8113" s="1">
        <v>0</v>
      </c>
      <c r="C8113" s="1"/>
      <c r="D8113" s="1">
        <f t="shared" si="126"/>
        <v>0</v>
      </c>
      <c r="E8113" s="1"/>
    </row>
    <row r="8114" spans="1:5" x14ac:dyDescent="0.25">
      <c r="A8114">
        <v>8113</v>
      </c>
      <c r="B8114" s="1">
        <v>0</v>
      </c>
      <c r="C8114" s="1"/>
      <c r="D8114" s="1">
        <f t="shared" si="126"/>
        <v>0</v>
      </c>
      <c r="E8114" s="1"/>
    </row>
    <row r="8115" spans="1:5" x14ac:dyDescent="0.25">
      <c r="A8115">
        <v>8114</v>
      </c>
      <c r="B8115" s="1">
        <v>0</v>
      </c>
      <c r="C8115" s="1"/>
      <c r="D8115" s="1">
        <f t="shared" si="126"/>
        <v>0</v>
      </c>
      <c r="E8115" s="1"/>
    </row>
    <row r="8116" spans="1:5" x14ac:dyDescent="0.25">
      <c r="A8116">
        <v>8115</v>
      </c>
      <c r="B8116" s="1">
        <v>0</v>
      </c>
      <c r="C8116" s="1"/>
      <c r="D8116" s="1">
        <f t="shared" si="126"/>
        <v>0</v>
      </c>
      <c r="E8116" s="1"/>
    </row>
    <row r="8117" spans="1:5" x14ac:dyDescent="0.25">
      <c r="A8117">
        <v>8116</v>
      </c>
      <c r="B8117" s="1">
        <v>0</v>
      </c>
      <c r="C8117" s="1"/>
      <c r="D8117" s="1">
        <f t="shared" si="126"/>
        <v>0</v>
      </c>
      <c r="E8117" s="1"/>
    </row>
    <row r="8118" spans="1:5" x14ac:dyDescent="0.25">
      <c r="A8118">
        <v>8117</v>
      </c>
      <c r="B8118" s="1">
        <v>0</v>
      </c>
      <c r="C8118" s="1"/>
      <c r="D8118" s="1">
        <f t="shared" si="126"/>
        <v>0</v>
      </c>
      <c r="E8118" s="1"/>
    </row>
    <row r="8119" spans="1:5" x14ac:dyDescent="0.25">
      <c r="A8119">
        <v>8118</v>
      </c>
      <c r="B8119" s="1">
        <v>0</v>
      </c>
      <c r="C8119" s="1"/>
      <c r="D8119" s="1">
        <f t="shared" si="126"/>
        <v>0</v>
      </c>
      <c r="E8119" s="1"/>
    </row>
    <row r="8120" spans="1:5" x14ac:dyDescent="0.25">
      <c r="A8120">
        <v>8119</v>
      </c>
      <c r="B8120" s="1">
        <v>0</v>
      </c>
      <c r="C8120" s="1"/>
      <c r="D8120" s="1">
        <f t="shared" si="126"/>
        <v>0</v>
      </c>
      <c r="E8120" s="1"/>
    </row>
    <row r="8121" spans="1:5" x14ac:dyDescent="0.25">
      <c r="A8121">
        <v>8120</v>
      </c>
      <c r="B8121" s="1">
        <v>0</v>
      </c>
      <c r="C8121" s="1"/>
      <c r="D8121" s="1">
        <f t="shared" si="126"/>
        <v>0</v>
      </c>
      <c r="E8121" s="1"/>
    </row>
    <row r="8122" spans="1:5" x14ac:dyDescent="0.25">
      <c r="A8122">
        <v>8121</v>
      </c>
      <c r="B8122" s="1">
        <v>0</v>
      </c>
      <c r="C8122" s="1"/>
      <c r="D8122" s="1">
        <f t="shared" si="126"/>
        <v>0</v>
      </c>
      <c r="E8122" s="1"/>
    </row>
    <row r="8123" spans="1:5" x14ac:dyDescent="0.25">
      <c r="A8123">
        <v>8122</v>
      </c>
      <c r="B8123" s="1">
        <v>0.6</v>
      </c>
      <c r="C8123" s="1"/>
      <c r="D8123" s="1">
        <f t="shared" si="126"/>
        <v>0.6</v>
      </c>
      <c r="E8123" s="1"/>
    </row>
    <row r="8124" spans="1:5" x14ac:dyDescent="0.25">
      <c r="A8124">
        <v>8123</v>
      </c>
      <c r="B8124" s="1">
        <v>1.1000000000000001</v>
      </c>
      <c r="C8124" s="1"/>
      <c r="D8124" s="1">
        <f t="shared" si="126"/>
        <v>1.1000000000000001</v>
      </c>
      <c r="E8124" s="1"/>
    </row>
    <row r="8125" spans="1:5" x14ac:dyDescent="0.25">
      <c r="A8125">
        <v>8124</v>
      </c>
      <c r="B8125" s="1">
        <v>0.8</v>
      </c>
      <c r="C8125" s="1"/>
      <c r="D8125" s="1">
        <f t="shared" si="126"/>
        <v>0.8</v>
      </c>
      <c r="E8125" s="1"/>
    </row>
    <row r="8126" spans="1:5" x14ac:dyDescent="0.25">
      <c r="A8126">
        <v>8125</v>
      </c>
      <c r="B8126" s="1">
        <v>1.1000000000000001</v>
      </c>
      <c r="C8126" s="1"/>
      <c r="D8126" s="1">
        <f t="shared" si="126"/>
        <v>1.1000000000000001</v>
      </c>
      <c r="E8126" s="1"/>
    </row>
    <row r="8127" spans="1:5" x14ac:dyDescent="0.25">
      <c r="A8127">
        <v>8126</v>
      </c>
      <c r="B8127" s="1">
        <v>0.8</v>
      </c>
      <c r="C8127" s="1"/>
      <c r="D8127" s="1">
        <f t="shared" si="126"/>
        <v>0.8</v>
      </c>
      <c r="E8127" s="1"/>
    </row>
    <row r="8128" spans="1:5" x14ac:dyDescent="0.25">
      <c r="A8128">
        <v>8127</v>
      </c>
      <c r="B8128" s="1">
        <v>0.2</v>
      </c>
      <c r="C8128" s="1"/>
      <c r="D8128" s="1">
        <f t="shared" si="126"/>
        <v>0.2</v>
      </c>
      <c r="E8128" s="1"/>
    </row>
    <row r="8129" spans="1:5" x14ac:dyDescent="0.25">
      <c r="A8129">
        <v>8128</v>
      </c>
      <c r="B8129" s="1">
        <v>0</v>
      </c>
      <c r="C8129" s="1"/>
      <c r="D8129" s="1">
        <f t="shared" si="126"/>
        <v>0</v>
      </c>
      <c r="E8129" s="1"/>
    </row>
    <row r="8130" spans="1:5" x14ac:dyDescent="0.25">
      <c r="A8130">
        <v>8129</v>
      </c>
      <c r="B8130" s="1">
        <v>0</v>
      </c>
      <c r="C8130" s="1"/>
      <c r="D8130" s="1">
        <f t="shared" si="126"/>
        <v>0</v>
      </c>
      <c r="E8130" s="1"/>
    </row>
    <row r="8131" spans="1:5" x14ac:dyDescent="0.25">
      <c r="A8131">
        <v>8130</v>
      </c>
      <c r="B8131" s="1">
        <v>0</v>
      </c>
      <c r="C8131" s="1"/>
      <c r="D8131" s="1">
        <f t="shared" ref="D8131:D8194" si="127">MIN(B8131,$G$1)</f>
        <v>0</v>
      </c>
      <c r="E8131" s="1"/>
    </row>
    <row r="8132" spans="1:5" x14ac:dyDescent="0.25">
      <c r="A8132">
        <v>8131</v>
      </c>
      <c r="B8132" s="1">
        <v>0</v>
      </c>
      <c r="C8132" s="1"/>
      <c r="D8132" s="1">
        <f t="shared" si="127"/>
        <v>0</v>
      </c>
      <c r="E8132" s="1"/>
    </row>
    <row r="8133" spans="1:5" x14ac:dyDescent="0.25">
      <c r="A8133">
        <v>8132</v>
      </c>
      <c r="B8133" s="1">
        <v>0</v>
      </c>
      <c r="C8133" s="1"/>
      <c r="D8133" s="1">
        <f t="shared" si="127"/>
        <v>0</v>
      </c>
      <c r="E8133" s="1"/>
    </row>
    <row r="8134" spans="1:5" x14ac:dyDescent="0.25">
      <c r="A8134">
        <v>8133</v>
      </c>
      <c r="B8134" s="1">
        <v>0</v>
      </c>
      <c r="C8134" s="1"/>
      <c r="D8134" s="1">
        <f t="shared" si="127"/>
        <v>0</v>
      </c>
      <c r="E8134" s="1"/>
    </row>
    <row r="8135" spans="1:5" x14ac:dyDescent="0.25">
      <c r="A8135">
        <v>8134</v>
      </c>
      <c r="B8135" s="1">
        <v>0</v>
      </c>
      <c r="C8135" s="1"/>
      <c r="D8135" s="1">
        <f t="shared" si="127"/>
        <v>0</v>
      </c>
      <c r="E8135" s="1"/>
    </row>
    <row r="8136" spans="1:5" x14ac:dyDescent="0.25">
      <c r="A8136">
        <v>8135</v>
      </c>
      <c r="B8136" s="1">
        <v>0</v>
      </c>
      <c r="C8136" s="1"/>
      <c r="D8136" s="1">
        <f t="shared" si="127"/>
        <v>0</v>
      </c>
      <c r="E8136" s="1"/>
    </row>
    <row r="8137" spans="1:5" x14ac:dyDescent="0.25">
      <c r="A8137">
        <v>8136</v>
      </c>
      <c r="B8137" s="1">
        <v>0</v>
      </c>
      <c r="C8137" s="1"/>
      <c r="D8137" s="1">
        <f t="shared" si="127"/>
        <v>0</v>
      </c>
      <c r="E8137" s="1"/>
    </row>
    <row r="8138" spans="1:5" x14ac:dyDescent="0.25">
      <c r="A8138">
        <v>8137</v>
      </c>
      <c r="B8138" s="1">
        <v>0</v>
      </c>
      <c r="C8138" s="1"/>
      <c r="D8138" s="1">
        <f t="shared" si="127"/>
        <v>0</v>
      </c>
      <c r="E8138" s="1"/>
    </row>
    <row r="8139" spans="1:5" x14ac:dyDescent="0.25">
      <c r="A8139">
        <v>8138</v>
      </c>
      <c r="B8139" s="1">
        <v>0</v>
      </c>
      <c r="C8139" s="1"/>
      <c r="D8139" s="1">
        <f t="shared" si="127"/>
        <v>0</v>
      </c>
      <c r="E8139" s="1"/>
    </row>
    <row r="8140" spans="1:5" x14ac:dyDescent="0.25">
      <c r="A8140">
        <v>8139</v>
      </c>
      <c r="B8140" s="1">
        <v>0</v>
      </c>
      <c r="C8140" s="1"/>
      <c r="D8140" s="1">
        <f t="shared" si="127"/>
        <v>0</v>
      </c>
      <c r="E8140" s="1"/>
    </row>
    <row r="8141" spans="1:5" x14ac:dyDescent="0.25">
      <c r="A8141">
        <v>8140</v>
      </c>
      <c r="B8141" s="1">
        <v>0</v>
      </c>
      <c r="C8141" s="1"/>
      <c r="D8141" s="1">
        <f t="shared" si="127"/>
        <v>0</v>
      </c>
      <c r="E8141" s="1"/>
    </row>
    <row r="8142" spans="1:5" x14ac:dyDescent="0.25">
      <c r="A8142">
        <v>8141</v>
      </c>
      <c r="B8142" s="1">
        <v>0</v>
      </c>
      <c r="C8142" s="1"/>
      <c r="D8142" s="1">
        <f t="shared" si="127"/>
        <v>0</v>
      </c>
      <c r="E8142" s="1"/>
    </row>
    <row r="8143" spans="1:5" x14ac:dyDescent="0.25">
      <c r="A8143">
        <v>8142</v>
      </c>
      <c r="B8143" s="1">
        <v>0</v>
      </c>
      <c r="C8143" s="1"/>
      <c r="D8143" s="1">
        <f t="shared" si="127"/>
        <v>0</v>
      </c>
      <c r="E8143" s="1"/>
    </row>
    <row r="8144" spans="1:5" x14ac:dyDescent="0.25">
      <c r="A8144">
        <v>8143</v>
      </c>
      <c r="B8144" s="1">
        <v>0</v>
      </c>
      <c r="C8144" s="1"/>
      <c r="D8144" s="1">
        <f t="shared" si="127"/>
        <v>0</v>
      </c>
      <c r="E8144" s="1"/>
    </row>
    <row r="8145" spans="1:5" x14ac:dyDescent="0.25">
      <c r="A8145">
        <v>8144</v>
      </c>
      <c r="B8145" s="1">
        <v>0</v>
      </c>
      <c r="C8145" s="1"/>
      <c r="D8145" s="1">
        <f t="shared" si="127"/>
        <v>0</v>
      </c>
      <c r="E8145" s="1"/>
    </row>
    <row r="8146" spans="1:5" x14ac:dyDescent="0.25">
      <c r="A8146">
        <v>8145</v>
      </c>
      <c r="B8146" s="1">
        <v>0</v>
      </c>
      <c r="C8146" s="1"/>
      <c r="D8146" s="1">
        <f t="shared" si="127"/>
        <v>0</v>
      </c>
      <c r="E8146" s="1"/>
    </row>
    <row r="8147" spans="1:5" x14ac:dyDescent="0.25">
      <c r="A8147">
        <v>8146</v>
      </c>
      <c r="B8147" s="1">
        <v>0.3</v>
      </c>
      <c r="C8147" s="1"/>
      <c r="D8147" s="1">
        <f t="shared" si="127"/>
        <v>0.3</v>
      </c>
      <c r="E8147" s="1"/>
    </row>
    <row r="8148" spans="1:5" x14ac:dyDescent="0.25">
      <c r="A8148">
        <v>8147</v>
      </c>
      <c r="B8148" s="1">
        <v>0.6</v>
      </c>
      <c r="C8148" s="1"/>
      <c r="D8148" s="1">
        <f t="shared" si="127"/>
        <v>0.6</v>
      </c>
      <c r="E8148" s="1"/>
    </row>
    <row r="8149" spans="1:5" x14ac:dyDescent="0.25">
      <c r="A8149">
        <v>8148</v>
      </c>
      <c r="B8149" s="1">
        <v>1.7</v>
      </c>
      <c r="C8149" s="1"/>
      <c r="D8149" s="1">
        <f t="shared" si="127"/>
        <v>1.7</v>
      </c>
      <c r="E8149" s="1"/>
    </row>
    <row r="8150" spans="1:5" x14ac:dyDescent="0.25">
      <c r="A8150">
        <v>8149</v>
      </c>
      <c r="B8150" s="1">
        <v>3.4</v>
      </c>
      <c r="C8150" s="1"/>
      <c r="D8150" s="1">
        <f t="shared" si="127"/>
        <v>3.4</v>
      </c>
      <c r="E8150" s="1"/>
    </row>
    <row r="8151" spans="1:5" x14ac:dyDescent="0.25">
      <c r="A8151">
        <v>8150</v>
      </c>
      <c r="B8151" s="1">
        <v>2.2999999999999998</v>
      </c>
      <c r="C8151" s="1"/>
      <c r="D8151" s="1">
        <f t="shared" si="127"/>
        <v>2.2999999999999998</v>
      </c>
      <c r="E8151" s="1"/>
    </row>
    <row r="8152" spans="1:5" x14ac:dyDescent="0.25">
      <c r="A8152">
        <v>8151</v>
      </c>
      <c r="B8152" s="1">
        <v>0.3</v>
      </c>
      <c r="C8152" s="1"/>
      <c r="D8152" s="1">
        <f t="shared" si="127"/>
        <v>0.3</v>
      </c>
      <c r="E8152" s="1"/>
    </row>
    <row r="8153" spans="1:5" x14ac:dyDescent="0.25">
      <c r="A8153">
        <v>8152</v>
      </c>
      <c r="B8153" s="1">
        <v>0</v>
      </c>
      <c r="C8153" s="1"/>
      <c r="D8153" s="1">
        <f t="shared" si="127"/>
        <v>0</v>
      </c>
      <c r="E8153" s="1"/>
    </row>
    <row r="8154" spans="1:5" x14ac:dyDescent="0.25">
      <c r="A8154">
        <v>8153</v>
      </c>
      <c r="B8154" s="1">
        <v>0</v>
      </c>
      <c r="C8154" s="1"/>
      <c r="D8154" s="1">
        <f t="shared" si="127"/>
        <v>0</v>
      </c>
      <c r="E8154" s="1"/>
    </row>
    <row r="8155" spans="1:5" x14ac:dyDescent="0.25">
      <c r="A8155">
        <v>8154</v>
      </c>
      <c r="B8155" s="1">
        <v>0</v>
      </c>
      <c r="C8155" s="1"/>
      <c r="D8155" s="1">
        <f t="shared" si="127"/>
        <v>0</v>
      </c>
      <c r="E8155" s="1"/>
    </row>
    <row r="8156" spans="1:5" x14ac:dyDescent="0.25">
      <c r="A8156">
        <v>8155</v>
      </c>
      <c r="B8156" s="1">
        <v>0</v>
      </c>
      <c r="C8156" s="1"/>
      <c r="D8156" s="1">
        <f t="shared" si="127"/>
        <v>0</v>
      </c>
      <c r="E8156" s="1"/>
    </row>
    <row r="8157" spans="1:5" x14ac:dyDescent="0.25">
      <c r="A8157">
        <v>8156</v>
      </c>
      <c r="B8157" s="1">
        <v>0</v>
      </c>
      <c r="C8157" s="1"/>
      <c r="D8157" s="1">
        <f t="shared" si="127"/>
        <v>0</v>
      </c>
      <c r="E8157" s="1"/>
    </row>
    <row r="8158" spans="1:5" x14ac:dyDescent="0.25">
      <c r="A8158">
        <v>8157</v>
      </c>
      <c r="B8158" s="1">
        <v>0</v>
      </c>
      <c r="C8158" s="1"/>
      <c r="D8158" s="1">
        <f t="shared" si="127"/>
        <v>0</v>
      </c>
      <c r="E8158" s="1"/>
    </row>
    <row r="8159" spans="1:5" x14ac:dyDescent="0.25">
      <c r="A8159">
        <v>8158</v>
      </c>
      <c r="B8159" s="1">
        <v>0</v>
      </c>
      <c r="C8159" s="1"/>
      <c r="D8159" s="1">
        <f t="shared" si="127"/>
        <v>0</v>
      </c>
      <c r="E8159" s="1"/>
    </row>
    <row r="8160" spans="1:5" x14ac:dyDescent="0.25">
      <c r="A8160">
        <v>8159</v>
      </c>
      <c r="B8160" s="1">
        <v>0</v>
      </c>
      <c r="C8160" s="1"/>
      <c r="D8160" s="1">
        <f t="shared" si="127"/>
        <v>0</v>
      </c>
      <c r="E8160" s="1"/>
    </row>
    <row r="8161" spans="1:5" x14ac:dyDescent="0.25">
      <c r="A8161">
        <v>8160</v>
      </c>
      <c r="B8161" s="1">
        <v>0</v>
      </c>
      <c r="C8161" s="1"/>
      <c r="D8161" s="1">
        <f t="shared" si="127"/>
        <v>0</v>
      </c>
      <c r="E8161" s="1"/>
    </row>
    <row r="8162" spans="1:5" x14ac:dyDescent="0.25">
      <c r="A8162">
        <v>8161</v>
      </c>
      <c r="B8162" s="1">
        <v>0</v>
      </c>
      <c r="C8162" s="1"/>
      <c r="D8162" s="1">
        <f t="shared" si="127"/>
        <v>0</v>
      </c>
      <c r="E8162" s="1"/>
    </row>
    <row r="8163" spans="1:5" x14ac:dyDescent="0.25">
      <c r="A8163">
        <v>8162</v>
      </c>
      <c r="B8163" s="1">
        <v>0</v>
      </c>
      <c r="C8163" s="1"/>
      <c r="D8163" s="1">
        <f t="shared" si="127"/>
        <v>0</v>
      </c>
      <c r="E8163" s="1"/>
    </row>
    <row r="8164" spans="1:5" x14ac:dyDescent="0.25">
      <c r="A8164">
        <v>8163</v>
      </c>
      <c r="B8164" s="1">
        <v>0</v>
      </c>
      <c r="C8164" s="1"/>
      <c r="D8164" s="1">
        <f t="shared" si="127"/>
        <v>0</v>
      </c>
      <c r="E8164" s="1"/>
    </row>
    <row r="8165" spans="1:5" x14ac:dyDescent="0.25">
      <c r="A8165">
        <v>8164</v>
      </c>
      <c r="B8165" s="1">
        <v>0</v>
      </c>
      <c r="C8165" s="1"/>
      <c r="D8165" s="1">
        <f t="shared" si="127"/>
        <v>0</v>
      </c>
      <c r="E8165" s="1"/>
    </row>
    <row r="8166" spans="1:5" x14ac:dyDescent="0.25">
      <c r="A8166">
        <v>8165</v>
      </c>
      <c r="B8166" s="1">
        <v>0</v>
      </c>
      <c r="C8166" s="1"/>
      <c r="D8166" s="1">
        <f t="shared" si="127"/>
        <v>0</v>
      </c>
      <c r="E8166" s="1"/>
    </row>
    <row r="8167" spans="1:5" x14ac:dyDescent="0.25">
      <c r="A8167">
        <v>8166</v>
      </c>
      <c r="B8167" s="1">
        <v>0</v>
      </c>
      <c r="C8167" s="1"/>
      <c r="D8167" s="1">
        <f t="shared" si="127"/>
        <v>0</v>
      </c>
      <c r="E8167" s="1"/>
    </row>
    <row r="8168" spans="1:5" x14ac:dyDescent="0.25">
      <c r="A8168">
        <v>8167</v>
      </c>
      <c r="B8168" s="1">
        <v>0</v>
      </c>
      <c r="C8168" s="1"/>
      <c r="D8168" s="1">
        <f t="shared" si="127"/>
        <v>0</v>
      </c>
      <c r="E8168" s="1"/>
    </row>
    <row r="8169" spans="1:5" x14ac:dyDescent="0.25">
      <c r="A8169">
        <v>8168</v>
      </c>
      <c r="B8169" s="1">
        <v>0</v>
      </c>
      <c r="C8169" s="1"/>
      <c r="D8169" s="1">
        <f t="shared" si="127"/>
        <v>0</v>
      </c>
      <c r="E8169" s="1"/>
    </row>
    <row r="8170" spans="1:5" x14ac:dyDescent="0.25">
      <c r="A8170">
        <v>8169</v>
      </c>
      <c r="B8170" s="1">
        <v>0</v>
      </c>
      <c r="C8170" s="1"/>
      <c r="D8170" s="1">
        <f t="shared" si="127"/>
        <v>0</v>
      </c>
      <c r="E8170" s="1"/>
    </row>
    <row r="8171" spans="1:5" x14ac:dyDescent="0.25">
      <c r="A8171">
        <v>8170</v>
      </c>
      <c r="B8171" s="1">
        <v>0.2</v>
      </c>
      <c r="C8171" s="1"/>
      <c r="D8171" s="1">
        <f t="shared" si="127"/>
        <v>0.2</v>
      </c>
      <c r="E8171" s="1"/>
    </row>
    <row r="8172" spans="1:5" x14ac:dyDescent="0.25">
      <c r="A8172">
        <v>8171</v>
      </c>
      <c r="B8172" s="1">
        <v>0.2</v>
      </c>
      <c r="C8172" s="1"/>
      <c r="D8172" s="1">
        <f t="shared" si="127"/>
        <v>0.2</v>
      </c>
      <c r="E8172" s="1"/>
    </row>
    <row r="8173" spans="1:5" x14ac:dyDescent="0.25">
      <c r="A8173">
        <v>8172</v>
      </c>
      <c r="B8173" s="1">
        <v>0.8</v>
      </c>
      <c r="C8173" s="1"/>
      <c r="D8173" s="1">
        <f t="shared" si="127"/>
        <v>0.8</v>
      </c>
      <c r="E8173" s="1"/>
    </row>
    <row r="8174" spans="1:5" x14ac:dyDescent="0.25">
      <c r="A8174">
        <v>8173</v>
      </c>
      <c r="B8174" s="1">
        <v>1</v>
      </c>
      <c r="C8174" s="1"/>
      <c r="D8174" s="1">
        <f t="shared" si="127"/>
        <v>1</v>
      </c>
      <c r="E8174" s="1"/>
    </row>
    <row r="8175" spans="1:5" x14ac:dyDescent="0.25">
      <c r="A8175">
        <v>8174</v>
      </c>
      <c r="B8175" s="1">
        <v>0.6</v>
      </c>
      <c r="C8175" s="1"/>
      <c r="D8175" s="1">
        <f t="shared" si="127"/>
        <v>0.6</v>
      </c>
      <c r="E8175" s="1"/>
    </row>
    <row r="8176" spans="1:5" x14ac:dyDescent="0.25">
      <c r="A8176">
        <v>8175</v>
      </c>
      <c r="B8176" s="1">
        <v>0.4</v>
      </c>
      <c r="C8176" s="1"/>
      <c r="D8176" s="1">
        <f t="shared" si="127"/>
        <v>0.4</v>
      </c>
      <c r="E8176" s="1"/>
    </row>
    <row r="8177" spans="1:5" x14ac:dyDescent="0.25">
      <c r="A8177">
        <v>8176</v>
      </c>
      <c r="B8177" s="1">
        <v>0</v>
      </c>
      <c r="C8177" s="1"/>
      <c r="D8177" s="1">
        <f t="shared" si="127"/>
        <v>0</v>
      </c>
      <c r="E8177" s="1"/>
    </row>
    <row r="8178" spans="1:5" x14ac:dyDescent="0.25">
      <c r="A8178">
        <v>8177</v>
      </c>
      <c r="B8178" s="1">
        <v>0</v>
      </c>
      <c r="C8178" s="1"/>
      <c r="D8178" s="1">
        <f t="shared" si="127"/>
        <v>0</v>
      </c>
      <c r="E8178" s="1"/>
    </row>
    <row r="8179" spans="1:5" x14ac:dyDescent="0.25">
      <c r="A8179">
        <v>8178</v>
      </c>
      <c r="B8179" s="1">
        <v>0</v>
      </c>
      <c r="C8179" s="1"/>
      <c r="D8179" s="1">
        <f t="shared" si="127"/>
        <v>0</v>
      </c>
      <c r="E8179" s="1"/>
    </row>
    <row r="8180" spans="1:5" x14ac:dyDescent="0.25">
      <c r="A8180">
        <v>8179</v>
      </c>
      <c r="B8180" s="1">
        <v>0</v>
      </c>
      <c r="C8180" s="1"/>
      <c r="D8180" s="1">
        <f t="shared" si="127"/>
        <v>0</v>
      </c>
      <c r="E8180" s="1"/>
    </row>
    <row r="8181" spans="1:5" x14ac:dyDescent="0.25">
      <c r="A8181">
        <v>8180</v>
      </c>
      <c r="B8181" s="1">
        <v>0</v>
      </c>
      <c r="C8181" s="1"/>
      <c r="D8181" s="1">
        <f t="shared" si="127"/>
        <v>0</v>
      </c>
      <c r="E8181" s="1"/>
    </row>
    <row r="8182" spans="1:5" x14ac:dyDescent="0.25">
      <c r="A8182">
        <v>8181</v>
      </c>
      <c r="B8182" s="1">
        <v>0</v>
      </c>
      <c r="C8182" s="1"/>
      <c r="D8182" s="1">
        <f t="shared" si="127"/>
        <v>0</v>
      </c>
      <c r="E8182" s="1"/>
    </row>
    <row r="8183" spans="1:5" x14ac:dyDescent="0.25">
      <c r="A8183">
        <v>8182</v>
      </c>
      <c r="B8183" s="1">
        <v>0</v>
      </c>
      <c r="C8183" s="1"/>
      <c r="D8183" s="1">
        <f t="shared" si="127"/>
        <v>0</v>
      </c>
      <c r="E8183" s="1"/>
    </row>
    <row r="8184" spans="1:5" x14ac:dyDescent="0.25">
      <c r="A8184">
        <v>8183</v>
      </c>
      <c r="B8184" s="1">
        <v>0</v>
      </c>
      <c r="C8184" s="1"/>
      <c r="D8184" s="1">
        <f t="shared" si="127"/>
        <v>0</v>
      </c>
      <c r="E8184" s="1"/>
    </row>
    <row r="8185" spans="1:5" x14ac:dyDescent="0.25">
      <c r="A8185">
        <v>8184</v>
      </c>
      <c r="B8185" s="1">
        <v>0</v>
      </c>
      <c r="C8185" s="1"/>
      <c r="D8185" s="1">
        <f t="shared" si="127"/>
        <v>0</v>
      </c>
      <c r="E8185" s="1"/>
    </row>
    <row r="8186" spans="1:5" x14ac:dyDescent="0.25">
      <c r="A8186">
        <v>8185</v>
      </c>
      <c r="B8186" s="1">
        <v>0</v>
      </c>
      <c r="C8186" s="1"/>
      <c r="D8186" s="1">
        <f t="shared" si="127"/>
        <v>0</v>
      </c>
      <c r="E8186" s="1"/>
    </row>
    <row r="8187" spans="1:5" x14ac:dyDescent="0.25">
      <c r="A8187">
        <v>8186</v>
      </c>
      <c r="B8187" s="1">
        <v>0</v>
      </c>
      <c r="C8187" s="1"/>
      <c r="D8187" s="1">
        <f t="shared" si="127"/>
        <v>0</v>
      </c>
      <c r="E8187" s="1"/>
    </row>
    <row r="8188" spans="1:5" x14ac:dyDescent="0.25">
      <c r="A8188">
        <v>8187</v>
      </c>
      <c r="B8188" s="1">
        <v>0</v>
      </c>
      <c r="C8188" s="1"/>
      <c r="D8188" s="1">
        <f t="shared" si="127"/>
        <v>0</v>
      </c>
      <c r="E8188" s="1"/>
    </row>
    <row r="8189" spans="1:5" x14ac:dyDescent="0.25">
      <c r="A8189">
        <v>8188</v>
      </c>
      <c r="B8189" s="1">
        <v>0</v>
      </c>
      <c r="C8189" s="1"/>
      <c r="D8189" s="1">
        <f t="shared" si="127"/>
        <v>0</v>
      </c>
      <c r="E8189" s="1"/>
    </row>
    <row r="8190" spans="1:5" x14ac:dyDescent="0.25">
      <c r="A8190">
        <v>8189</v>
      </c>
      <c r="B8190" s="1">
        <v>0</v>
      </c>
      <c r="C8190" s="1"/>
      <c r="D8190" s="1">
        <f t="shared" si="127"/>
        <v>0</v>
      </c>
      <c r="E8190" s="1"/>
    </row>
    <row r="8191" spans="1:5" x14ac:dyDescent="0.25">
      <c r="A8191">
        <v>8190</v>
      </c>
      <c r="B8191" s="1">
        <v>0</v>
      </c>
      <c r="C8191" s="1"/>
      <c r="D8191" s="1">
        <f t="shared" si="127"/>
        <v>0</v>
      </c>
      <c r="E8191" s="1"/>
    </row>
    <row r="8192" spans="1:5" x14ac:dyDescent="0.25">
      <c r="A8192">
        <v>8191</v>
      </c>
      <c r="B8192" s="1">
        <v>0</v>
      </c>
      <c r="C8192" s="1"/>
      <c r="D8192" s="1">
        <f t="shared" si="127"/>
        <v>0</v>
      </c>
      <c r="E8192" s="1"/>
    </row>
    <row r="8193" spans="1:5" x14ac:dyDescent="0.25">
      <c r="A8193">
        <v>8192</v>
      </c>
      <c r="B8193" s="1">
        <v>0</v>
      </c>
      <c r="C8193" s="1"/>
      <c r="D8193" s="1">
        <f t="shared" si="127"/>
        <v>0</v>
      </c>
      <c r="E8193" s="1"/>
    </row>
    <row r="8194" spans="1:5" x14ac:dyDescent="0.25">
      <c r="A8194">
        <v>8193</v>
      </c>
      <c r="B8194" s="1">
        <v>0</v>
      </c>
      <c r="C8194" s="1"/>
      <c r="D8194" s="1">
        <f t="shared" si="127"/>
        <v>0</v>
      </c>
      <c r="E8194" s="1"/>
    </row>
    <row r="8195" spans="1:5" x14ac:dyDescent="0.25">
      <c r="A8195">
        <v>8194</v>
      </c>
      <c r="B8195" s="1">
        <v>3.2</v>
      </c>
      <c r="C8195" s="1"/>
      <c r="D8195" s="1">
        <f t="shared" ref="D8195:D8258" si="128">MIN(B8195,$G$1)</f>
        <v>3.2</v>
      </c>
      <c r="E8195" s="1"/>
    </row>
    <row r="8196" spans="1:5" x14ac:dyDescent="0.25">
      <c r="A8196">
        <v>8195</v>
      </c>
      <c r="B8196" s="1">
        <v>6.1</v>
      </c>
      <c r="C8196" s="1"/>
      <c r="D8196" s="1">
        <f t="shared" si="128"/>
        <v>6.1</v>
      </c>
      <c r="E8196" s="1"/>
    </row>
    <row r="8197" spans="1:5" x14ac:dyDescent="0.25">
      <c r="A8197">
        <v>8196</v>
      </c>
      <c r="B8197" s="1">
        <v>23.8</v>
      </c>
      <c r="C8197" s="1"/>
      <c r="D8197" s="1">
        <f t="shared" si="128"/>
        <v>23.8</v>
      </c>
      <c r="E8197" s="1"/>
    </row>
    <row r="8198" spans="1:5" x14ac:dyDescent="0.25">
      <c r="A8198">
        <v>8197</v>
      </c>
      <c r="B8198" s="1">
        <v>24.4</v>
      </c>
      <c r="C8198" s="1"/>
      <c r="D8198" s="1">
        <f t="shared" si="128"/>
        <v>24.4</v>
      </c>
      <c r="E8198" s="1"/>
    </row>
    <row r="8199" spans="1:5" x14ac:dyDescent="0.25">
      <c r="A8199">
        <v>8198</v>
      </c>
      <c r="B8199" s="1">
        <v>19.399999999999999</v>
      </c>
      <c r="C8199" s="1"/>
      <c r="D8199" s="1">
        <f t="shared" si="128"/>
        <v>19.399999999999999</v>
      </c>
      <c r="E8199" s="1"/>
    </row>
    <row r="8200" spans="1:5" x14ac:dyDescent="0.25">
      <c r="A8200">
        <v>8199</v>
      </c>
      <c r="B8200" s="1">
        <v>1</v>
      </c>
      <c r="C8200" s="1"/>
      <c r="D8200" s="1">
        <f t="shared" si="128"/>
        <v>1</v>
      </c>
      <c r="E8200" s="1"/>
    </row>
    <row r="8201" spans="1:5" x14ac:dyDescent="0.25">
      <c r="A8201">
        <v>8200</v>
      </c>
      <c r="B8201" s="1">
        <v>0</v>
      </c>
      <c r="C8201" s="1"/>
      <c r="D8201" s="1">
        <f t="shared" si="128"/>
        <v>0</v>
      </c>
      <c r="E8201" s="1"/>
    </row>
    <row r="8202" spans="1:5" x14ac:dyDescent="0.25">
      <c r="A8202">
        <v>8201</v>
      </c>
      <c r="B8202" s="1">
        <v>0</v>
      </c>
      <c r="C8202" s="1"/>
      <c r="D8202" s="1">
        <f t="shared" si="128"/>
        <v>0</v>
      </c>
      <c r="E8202" s="1"/>
    </row>
    <row r="8203" spans="1:5" x14ac:dyDescent="0.25">
      <c r="A8203">
        <v>8202</v>
      </c>
      <c r="B8203" s="1">
        <v>0</v>
      </c>
      <c r="C8203" s="1"/>
      <c r="D8203" s="1">
        <f t="shared" si="128"/>
        <v>0</v>
      </c>
      <c r="E8203" s="1"/>
    </row>
    <row r="8204" spans="1:5" x14ac:dyDescent="0.25">
      <c r="A8204">
        <v>8203</v>
      </c>
      <c r="B8204" s="1">
        <v>0</v>
      </c>
      <c r="C8204" s="1"/>
      <c r="D8204" s="1">
        <f t="shared" si="128"/>
        <v>0</v>
      </c>
      <c r="E8204" s="1"/>
    </row>
    <row r="8205" spans="1:5" x14ac:dyDescent="0.25">
      <c r="A8205">
        <v>8204</v>
      </c>
      <c r="B8205" s="1">
        <v>0</v>
      </c>
      <c r="C8205" s="1"/>
      <c r="D8205" s="1">
        <f t="shared" si="128"/>
        <v>0</v>
      </c>
      <c r="E8205" s="1"/>
    </row>
    <row r="8206" spans="1:5" x14ac:dyDescent="0.25">
      <c r="A8206">
        <v>8205</v>
      </c>
      <c r="B8206" s="1">
        <v>0</v>
      </c>
      <c r="C8206" s="1"/>
      <c r="D8206" s="1">
        <f t="shared" si="128"/>
        <v>0</v>
      </c>
      <c r="E8206" s="1"/>
    </row>
    <row r="8207" spans="1:5" x14ac:dyDescent="0.25">
      <c r="A8207">
        <v>8206</v>
      </c>
      <c r="B8207" s="1">
        <v>0</v>
      </c>
      <c r="C8207" s="1"/>
      <c r="D8207" s="1">
        <f t="shared" si="128"/>
        <v>0</v>
      </c>
      <c r="E8207" s="1"/>
    </row>
    <row r="8208" spans="1:5" x14ac:dyDescent="0.25">
      <c r="A8208">
        <v>8207</v>
      </c>
      <c r="B8208" s="1">
        <v>0</v>
      </c>
      <c r="C8208" s="1"/>
      <c r="D8208" s="1">
        <f t="shared" si="128"/>
        <v>0</v>
      </c>
      <c r="E8208" s="1"/>
    </row>
    <row r="8209" spans="1:5" x14ac:dyDescent="0.25">
      <c r="A8209">
        <v>8208</v>
      </c>
      <c r="B8209" s="1">
        <v>0</v>
      </c>
      <c r="C8209" s="1"/>
      <c r="D8209" s="1">
        <f t="shared" si="128"/>
        <v>0</v>
      </c>
      <c r="E8209" s="1"/>
    </row>
    <row r="8210" spans="1:5" x14ac:dyDescent="0.25">
      <c r="A8210">
        <v>8209</v>
      </c>
      <c r="B8210" s="1">
        <v>0</v>
      </c>
      <c r="C8210" s="1"/>
      <c r="D8210" s="1">
        <f t="shared" si="128"/>
        <v>0</v>
      </c>
      <c r="E8210" s="1"/>
    </row>
    <row r="8211" spans="1:5" x14ac:dyDescent="0.25">
      <c r="A8211">
        <v>8210</v>
      </c>
      <c r="B8211" s="1">
        <v>0</v>
      </c>
      <c r="C8211" s="1"/>
      <c r="D8211" s="1">
        <f t="shared" si="128"/>
        <v>0</v>
      </c>
      <c r="E8211" s="1"/>
    </row>
    <row r="8212" spans="1:5" x14ac:dyDescent="0.25">
      <c r="A8212">
        <v>8211</v>
      </c>
      <c r="B8212" s="1">
        <v>0</v>
      </c>
      <c r="C8212" s="1"/>
      <c r="D8212" s="1">
        <f t="shared" si="128"/>
        <v>0</v>
      </c>
      <c r="E8212" s="1"/>
    </row>
    <row r="8213" spans="1:5" x14ac:dyDescent="0.25">
      <c r="A8213">
        <v>8212</v>
      </c>
      <c r="B8213" s="1">
        <v>0</v>
      </c>
      <c r="C8213" s="1"/>
      <c r="D8213" s="1">
        <f t="shared" si="128"/>
        <v>0</v>
      </c>
      <c r="E8213" s="1"/>
    </row>
    <row r="8214" spans="1:5" x14ac:dyDescent="0.25">
      <c r="A8214">
        <v>8213</v>
      </c>
      <c r="B8214" s="1">
        <v>0</v>
      </c>
      <c r="C8214" s="1"/>
      <c r="D8214" s="1">
        <f t="shared" si="128"/>
        <v>0</v>
      </c>
      <c r="E8214" s="1"/>
    </row>
    <row r="8215" spans="1:5" x14ac:dyDescent="0.25">
      <c r="A8215">
        <v>8214</v>
      </c>
      <c r="B8215" s="1">
        <v>0</v>
      </c>
      <c r="C8215" s="1"/>
      <c r="D8215" s="1">
        <f t="shared" si="128"/>
        <v>0</v>
      </c>
      <c r="E8215" s="1"/>
    </row>
    <row r="8216" spans="1:5" x14ac:dyDescent="0.25">
      <c r="A8216">
        <v>8215</v>
      </c>
      <c r="B8216" s="1">
        <v>0</v>
      </c>
      <c r="C8216" s="1"/>
      <c r="D8216" s="1">
        <f t="shared" si="128"/>
        <v>0</v>
      </c>
      <c r="E8216" s="1"/>
    </row>
    <row r="8217" spans="1:5" x14ac:dyDescent="0.25">
      <c r="A8217">
        <v>8216</v>
      </c>
      <c r="B8217" s="1">
        <v>0</v>
      </c>
      <c r="C8217" s="1"/>
      <c r="D8217" s="1">
        <f t="shared" si="128"/>
        <v>0</v>
      </c>
      <c r="E8217" s="1"/>
    </row>
    <row r="8218" spans="1:5" x14ac:dyDescent="0.25">
      <c r="A8218">
        <v>8217</v>
      </c>
      <c r="B8218" s="1">
        <v>0</v>
      </c>
      <c r="C8218" s="1"/>
      <c r="D8218" s="1">
        <f t="shared" si="128"/>
        <v>0</v>
      </c>
      <c r="E8218" s="1"/>
    </row>
    <row r="8219" spans="1:5" x14ac:dyDescent="0.25">
      <c r="A8219">
        <v>8218</v>
      </c>
      <c r="B8219" s="1">
        <v>2</v>
      </c>
      <c r="C8219" s="1"/>
      <c r="D8219" s="1">
        <f t="shared" si="128"/>
        <v>2</v>
      </c>
      <c r="E8219" s="1"/>
    </row>
    <row r="8220" spans="1:5" x14ac:dyDescent="0.25">
      <c r="A8220">
        <v>8219</v>
      </c>
      <c r="B8220" s="1">
        <v>12.9</v>
      </c>
      <c r="C8220" s="1"/>
      <c r="D8220" s="1">
        <f t="shared" si="128"/>
        <v>12.9</v>
      </c>
      <c r="E8220" s="1"/>
    </row>
    <row r="8221" spans="1:5" x14ac:dyDescent="0.25">
      <c r="A8221">
        <v>8220</v>
      </c>
      <c r="B8221" s="1">
        <v>7.2</v>
      </c>
      <c r="C8221" s="1"/>
      <c r="D8221" s="1">
        <f t="shared" si="128"/>
        <v>7.2</v>
      </c>
      <c r="E8221" s="1"/>
    </row>
    <row r="8222" spans="1:5" x14ac:dyDescent="0.25">
      <c r="A8222">
        <v>8221</v>
      </c>
      <c r="B8222" s="1">
        <v>6.9</v>
      </c>
      <c r="C8222" s="1"/>
      <c r="D8222" s="1">
        <f t="shared" si="128"/>
        <v>6.9</v>
      </c>
      <c r="E8222" s="1"/>
    </row>
    <row r="8223" spans="1:5" x14ac:dyDescent="0.25">
      <c r="A8223">
        <v>8222</v>
      </c>
      <c r="B8223" s="1">
        <v>22.1</v>
      </c>
      <c r="C8223" s="1"/>
      <c r="D8223" s="1">
        <f t="shared" si="128"/>
        <v>22.1</v>
      </c>
      <c r="E8223" s="1"/>
    </row>
    <row r="8224" spans="1:5" x14ac:dyDescent="0.25">
      <c r="A8224">
        <v>8223</v>
      </c>
      <c r="B8224" s="1">
        <v>14</v>
      </c>
      <c r="C8224" s="1"/>
      <c r="D8224" s="1">
        <f t="shared" si="128"/>
        <v>14</v>
      </c>
      <c r="E8224" s="1"/>
    </row>
    <row r="8225" spans="1:5" x14ac:dyDescent="0.25">
      <c r="A8225">
        <v>8224</v>
      </c>
      <c r="B8225" s="1">
        <v>0</v>
      </c>
      <c r="C8225" s="1"/>
      <c r="D8225" s="1">
        <f t="shared" si="128"/>
        <v>0</v>
      </c>
      <c r="E8225" s="1"/>
    </row>
    <row r="8226" spans="1:5" x14ac:dyDescent="0.25">
      <c r="A8226">
        <v>8225</v>
      </c>
      <c r="B8226" s="1">
        <v>0</v>
      </c>
      <c r="C8226" s="1"/>
      <c r="D8226" s="1">
        <f t="shared" si="128"/>
        <v>0</v>
      </c>
      <c r="E8226" s="1"/>
    </row>
    <row r="8227" spans="1:5" x14ac:dyDescent="0.25">
      <c r="A8227">
        <v>8226</v>
      </c>
      <c r="B8227" s="1">
        <v>0</v>
      </c>
      <c r="C8227" s="1"/>
      <c r="D8227" s="1">
        <f t="shared" si="128"/>
        <v>0</v>
      </c>
      <c r="E8227" s="1"/>
    </row>
    <row r="8228" spans="1:5" x14ac:dyDescent="0.25">
      <c r="A8228">
        <v>8227</v>
      </c>
      <c r="B8228" s="1">
        <v>0</v>
      </c>
      <c r="C8228" s="1"/>
      <c r="D8228" s="1">
        <f t="shared" si="128"/>
        <v>0</v>
      </c>
      <c r="E8228" s="1"/>
    </row>
    <row r="8229" spans="1:5" x14ac:dyDescent="0.25">
      <c r="A8229">
        <v>8228</v>
      </c>
      <c r="B8229" s="1">
        <v>0</v>
      </c>
      <c r="C8229" s="1"/>
      <c r="D8229" s="1">
        <f t="shared" si="128"/>
        <v>0</v>
      </c>
      <c r="E8229" s="1"/>
    </row>
    <row r="8230" spans="1:5" x14ac:dyDescent="0.25">
      <c r="A8230">
        <v>8229</v>
      </c>
      <c r="B8230" s="1">
        <v>0</v>
      </c>
      <c r="C8230" s="1"/>
      <c r="D8230" s="1">
        <f t="shared" si="128"/>
        <v>0</v>
      </c>
      <c r="E8230" s="1"/>
    </row>
    <row r="8231" spans="1:5" x14ac:dyDescent="0.25">
      <c r="A8231">
        <v>8230</v>
      </c>
      <c r="B8231" s="1">
        <v>0</v>
      </c>
      <c r="C8231" s="1"/>
      <c r="D8231" s="1">
        <f t="shared" si="128"/>
        <v>0</v>
      </c>
      <c r="E8231" s="1"/>
    </row>
    <row r="8232" spans="1:5" x14ac:dyDescent="0.25">
      <c r="A8232">
        <v>8231</v>
      </c>
      <c r="B8232" s="1">
        <v>0</v>
      </c>
      <c r="C8232" s="1"/>
      <c r="D8232" s="1">
        <f t="shared" si="128"/>
        <v>0</v>
      </c>
      <c r="E8232" s="1"/>
    </row>
    <row r="8233" spans="1:5" x14ac:dyDescent="0.25">
      <c r="A8233">
        <v>8232</v>
      </c>
      <c r="B8233" s="1">
        <v>0</v>
      </c>
      <c r="C8233" s="1"/>
      <c r="D8233" s="1">
        <f t="shared" si="128"/>
        <v>0</v>
      </c>
      <c r="E8233" s="1"/>
    </row>
    <row r="8234" spans="1:5" x14ac:dyDescent="0.25">
      <c r="A8234">
        <v>8233</v>
      </c>
      <c r="B8234" s="1">
        <v>0</v>
      </c>
      <c r="C8234" s="1"/>
      <c r="D8234" s="1">
        <f t="shared" si="128"/>
        <v>0</v>
      </c>
      <c r="E8234" s="1"/>
    </row>
    <row r="8235" spans="1:5" x14ac:dyDescent="0.25">
      <c r="A8235">
        <v>8234</v>
      </c>
      <c r="B8235" s="1">
        <v>0</v>
      </c>
      <c r="C8235" s="1"/>
      <c r="D8235" s="1">
        <f t="shared" si="128"/>
        <v>0</v>
      </c>
      <c r="E8235" s="1"/>
    </row>
    <row r="8236" spans="1:5" x14ac:dyDescent="0.25">
      <c r="A8236">
        <v>8235</v>
      </c>
      <c r="B8236" s="1">
        <v>0</v>
      </c>
      <c r="C8236" s="1"/>
      <c r="D8236" s="1">
        <f t="shared" si="128"/>
        <v>0</v>
      </c>
      <c r="E8236" s="1"/>
    </row>
    <row r="8237" spans="1:5" x14ac:dyDescent="0.25">
      <c r="A8237">
        <v>8236</v>
      </c>
      <c r="B8237" s="1">
        <v>0</v>
      </c>
      <c r="C8237" s="1"/>
      <c r="D8237" s="1">
        <f t="shared" si="128"/>
        <v>0</v>
      </c>
      <c r="E8237" s="1"/>
    </row>
    <row r="8238" spans="1:5" x14ac:dyDescent="0.25">
      <c r="A8238">
        <v>8237</v>
      </c>
      <c r="B8238" s="1">
        <v>0</v>
      </c>
      <c r="C8238" s="1"/>
      <c r="D8238" s="1">
        <f t="shared" si="128"/>
        <v>0</v>
      </c>
      <c r="E8238" s="1"/>
    </row>
    <row r="8239" spans="1:5" x14ac:dyDescent="0.25">
      <c r="A8239">
        <v>8238</v>
      </c>
      <c r="B8239" s="1">
        <v>0</v>
      </c>
      <c r="C8239" s="1"/>
      <c r="D8239" s="1">
        <f t="shared" si="128"/>
        <v>0</v>
      </c>
      <c r="E8239" s="1"/>
    </row>
    <row r="8240" spans="1:5" x14ac:dyDescent="0.25">
      <c r="A8240">
        <v>8239</v>
      </c>
      <c r="B8240" s="1">
        <v>0</v>
      </c>
      <c r="C8240" s="1"/>
      <c r="D8240" s="1">
        <f t="shared" si="128"/>
        <v>0</v>
      </c>
      <c r="E8240" s="1"/>
    </row>
    <row r="8241" spans="1:5" x14ac:dyDescent="0.25">
      <c r="A8241">
        <v>8240</v>
      </c>
      <c r="B8241" s="1">
        <v>0</v>
      </c>
      <c r="C8241" s="1"/>
      <c r="D8241" s="1">
        <f t="shared" si="128"/>
        <v>0</v>
      </c>
      <c r="E8241" s="1"/>
    </row>
    <row r="8242" spans="1:5" x14ac:dyDescent="0.25">
      <c r="A8242">
        <v>8241</v>
      </c>
      <c r="B8242" s="1">
        <v>0</v>
      </c>
      <c r="C8242" s="1"/>
      <c r="D8242" s="1">
        <f t="shared" si="128"/>
        <v>0</v>
      </c>
      <c r="E8242" s="1"/>
    </row>
    <row r="8243" spans="1:5" x14ac:dyDescent="0.25">
      <c r="A8243">
        <v>8242</v>
      </c>
      <c r="B8243" s="1">
        <v>24.1</v>
      </c>
      <c r="C8243" s="1"/>
      <c r="D8243" s="1">
        <f t="shared" si="128"/>
        <v>24.1</v>
      </c>
      <c r="E8243" s="1"/>
    </row>
    <row r="8244" spans="1:5" x14ac:dyDescent="0.25">
      <c r="A8244">
        <v>8243</v>
      </c>
      <c r="B8244" s="1">
        <v>31.2</v>
      </c>
      <c r="C8244" s="1"/>
      <c r="D8244" s="1">
        <f t="shared" si="128"/>
        <v>31.2</v>
      </c>
      <c r="E8244" s="1"/>
    </row>
    <row r="8245" spans="1:5" x14ac:dyDescent="0.25">
      <c r="A8245">
        <v>8244</v>
      </c>
      <c r="B8245" s="1">
        <v>28.7</v>
      </c>
      <c r="C8245" s="1"/>
      <c r="D8245" s="1">
        <f t="shared" si="128"/>
        <v>28.7</v>
      </c>
      <c r="E8245" s="1"/>
    </row>
    <row r="8246" spans="1:5" x14ac:dyDescent="0.25">
      <c r="A8246">
        <v>8245</v>
      </c>
      <c r="B8246" s="1">
        <v>13.9</v>
      </c>
      <c r="C8246" s="1"/>
      <c r="D8246" s="1">
        <f t="shared" si="128"/>
        <v>13.9</v>
      </c>
      <c r="E8246" s="1"/>
    </row>
    <row r="8247" spans="1:5" x14ac:dyDescent="0.25">
      <c r="A8247">
        <v>8246</v>
      </c>
      <c r="B8247" s="1">
        <v>3.4</v>
      </c>
      <c r="C8247" s="1"/>
      <c r="D8247" s="1">
        <f t="shared" si="128"/>
        <v>3.4</v>
      </c>
      <c r="E8247" s="1"/>
    </row>
    <row r="8248" spans="1:5" x14ac:dyDescent="0.25">
      <c r="A8248">
        <v>8247</v>
      </c>
      <c r="B8248" s="1">
        <v>1</v>
      </c>
      <c r="C8248" s="1"/>
      <c r="D8248" s="1">
        <f t="shared" si="128"/>
        <v>1</v>
      </c>
      <c r="E8248" s="1"/>
    </row>
    <row r="8249" spans="1:5" x14ac:dyDescent="0.25">
      <c r="A8249">
        <v>8248</v>
      </c>
      <c r="B8249" s="1">
        <v>0</v>
      </c>
      <c r="C8249" s="1"/>
      <c r="D8249" s="1">
        <f t="shared" si="128"/>
        <v>0</v>
      </c>
      <c r="E8249" s="1"/>
    </row>
    <row r="8250" spans="1:5" x14ac:dyDescent="0.25">
      <c r="A8250">
        <v>8249</v>
      </c>
      <c r="B8250" s="1">
        <v>0</v>
      </c>
      <c r="C8250" s="1"/>
      <c r="D8250" s="1">
        <f t="shared" si="128"/>
        <v>0</v>
      </c>
      <c r="E8250" s="1"/>
    </row>
    <row r="8251" spans="1:5" x14ac:dyDescent="0.25">
      <c r="A8251">
        <v>8250</v>
      </c>
      <c r="B8251" s="1">
        <v>0</v>
      </c>
      <c r="C8251" s="1"/>
      <c r="D8251" s="1">
        <f t="shared" si="128"/>
        <v>0</v>
      </c>
      <c r="E8251" s="1"/>
    </row>
    <row r="8252" spans="1:5" x14ac:dyDescent="0.25">
      <c r="A8252">
        <v>8251</v>
      </c>
      <c r="B8252" s="1">
        <v>0</v>
      </c>
      <c r="C8252" s="1"/>
      <c r="D8252" s="1">
        <f t="shared" si="128"/>
        <v>0</v>
      </c>
      <c r="E8252" s="1"/>
    </row>
    <row r="8253" spans="1:5" x14ac:dyDescent="0.25">
      <c r="A8253">
        <v>8252</v>
      </c>
      <c r="B8253" s="1">
        <v>0</v>
      </c>
      <c r="C8253" s="1"/>
      <c r="D8253" s="1">
        <f t="shared" si="128"/>
        <v>0</v>
      </c>
      <c r="E8253" s="1"/>
    </row>
    <row r="8254" spans="1:5" x14ac:dyDescent="0.25">
      <c r="A8254">
        <v>8253</v>
      </c>
      <c r="B8254" s="1">
        <v>0</v>
      </c>
      <c r="C8254" s="1"/>
      <c r="D8254" s="1">
        <f t="shared" si="128"/>
        <v>0</v>
      </c>
      <c r="E8254" s="1"/>
    </row>
    <row r="8255" spans="1:5" x14ac:dyDescent="0.25">
      <c r="A8255">
        <v>8254</v>
      </c>
      <c r="B8255" s="1">
        <v>0</v>
      </c>
      <c r="C8255" s="1"/>
      <c r="D8255" s="1">
        <f t="shared" si="128"/>
        <v>0</v>
      </c>
      <c r="E8255" s="1"/>
    </row>
    <row r="8256" spans="1:5" x14ac:dyDescent="0.25">
      <c r="A8256">
        <v>8255</v>
      </c>
      <c r="B8256" s="1">
        <v>0</v>
      </c>
      <c r="C8256" s="1"/>
      <c r="D8256" s="1">
        <f t="shared" si="128"/>
        <v>0</v>
      </c>
      <c r="E8256" s="1"/>
    </row>
    <row r="8257" spans="1:5" x14ac:dyDescent="0.25">
      <c r="A8257">
        <v>8256</v>
      </c>
      <c r="B8257" s="1">
        <v>0</v>
      </c>
      <c r="C8257" s="1"/>
      <c r="D8257" s="1">
        <f t="shared" si="128"/>
        <v>0</v>
      </c>
      <c r="E8257" s="1"/>
    </row>
    <row r="8258" spans="1:5" x14ac:dyDescent="0.25">
      <c r="A8258">
        <v>8257</v>
      </c>
      <c r="B8258" s="1">
        <v>0</v>
      </c>
      <c r="C8258" s="1"/>
      <c r="D8258" s="1">
        <f t="shared" si="128"/>
        <v>0</v>
      </c>
      <c r="E8258" s="1"/>
    </row>
    <row r="8259" spans="1:5" x14ac:dyDescent="0.25">
      <c r="A8259">
        <v>8258</v>
      </c>
      <c r="B8259" s="1">
        <v>0</v>
      </c>
      <c r="C8259" s="1"/>
      <c r="D8259" s="1">
        <f t="shared" ref="D8259:D8322" si="129">MIN(B8259,$G$1)</f>
        <v>0</v>
      </c>
      <c r="E8259" s="1"/>
    </row>
    <row r="8260" spans="1:5" x14ac:dyDescent="0.25">
      <c r="A8260">
        <v>8259</v>
      </c>
      <c r="B8260" s="1">
        <v>0</v>
      </c>
      <c r="C8260" s="1"/>
      <c r="D8260" s="1">
        <f t="shared" si="129"/>
        <v>0</v>
      </c>
      <c r="E8260" s="1"/>
    </row>
    <row r="8261" spans="1:5" x14ac:dyDescent="0.25">
      <c r="A8261">
        <v>8260</v>
      </c>
      <c r="B8261" s="1">
        <v>0</v>
      </c>
      <c r="C8261" s="1"/>
      <c r="D8261" s="1">
        <f t="shared" si="129"/>
        <v>0</v>
      </c>
      <c r="E8261" s="1"/>
    </row>
    <row r="8262" spans="1:5" x14ac:dyDescent="0.25">
      <c r="A8262">
        <v>8261</v>
      </c>
      <c r="B8262" s="1">
        <v>0</v>
      </c>
      <c r="C8262" s="1"/>
      <c r="D8262" s="1">
        <f t="shared" si="129"/>
        <v>0</v>
      </c>
      <c r="E8262" s="1"/>
    </row>
    <row r="8263" spans="1:5" x14ac:dyDescent="0.25">
      <c r="A8263">
        <v>8262</v>
      </c>
      <c r="B8263" s="1">
        <v>0</v>
      </c>
      <c r="C8263" s="1"/>
      <c r="D8263" s="1">
        <f t="shared" si="129"/>
        <v>0</v>
      </c>
      <c r="E8263" s="1"/>
    </row>
    <row r="8264" spans="1:5" x14ac:dyDescent="0.25">
      <c r="A8264">
        <v>8263</v>
      </c>
      <c r="B8264" s="1">
        <v>0</v>
      </c>
      <c r="C8264" s="1"/>
      <c r="D8264" s="1">
        <f t="shared" si="129"/>
        <v>0</v>
      </c>
      <c r="E8264" s="1"/>
    </row>
    <row r="8265" spans="1:5" x14ac:dyDescent="0.25">
      <c r="A8265">
        <v>8264</v>
      </c>
      <c r="B8265" s="1">
        <v>0</v>
      </c>
      <c r="C8265" s="1"/>
      <c r="D8265" s="1">
        <f t="shared" si="129"/>
        <v>0</v>
      </c>
      <c r="E8265" s="1"/>
    </row>
    <row r="8266" spans="1:5" x14ac:dyDescent="0.25">
      <c r="A8266">
        <v>8265</v>
      </c>
      <c r="B8266" s="1">
        <v>0</v>
      </c>
      <c r="C8266" s="1"/>
      <c r="D8266" s="1">
        <f t="shared" si="129"/>
        <v>0</v>
      </c>
      <c r="E8266" s="1"/>
    </row>
    <row r="8267" spans="1:5" x14ac:dyDescent="0.25">
      <c r="A8267">
        <v>8266</v>
      </c>
      <c r="B8267" s="1">
        <v>12.4</v>
      </c>
      <c r="C8267" s="1"/>
      <c r="D8267" s="1">
        <f t="shared" si="129"/>
        <v>12.4</v>
      </c>
      <c r="E8267" s="1"/>
    </row>
    <row r="8268" spans="1:5" x14ac:dyDescent="0.25">
      <c r="A8268">
        <v>8267</v>
      </c>
      <c r="B8268" s="1">
        <v>10.1</v>
      </c>
      <c r="C8268" s="1"/>
      <c r="D8268" s="1">
        <f t="shared" si="129"/>
        <v>10.1</v>
      </c>
      <c r="E8268" s="1"/>
    </row>
    <row r="8269" spans="1:5" x14ac:dyDescent="0.25">
      <c r="A8269">
        <v>8268</v>
      </c>
      <c r="B8269" s="1">
        <v>29.6</v>
      </c>
      <c r="C8269" s="1"/>
      <c r="D8269" s="1">
        <f t="shared" si="129"/>
        <v>29.6</v>
      </c>
      <c r="E8269" s="1"/>
    </row>
    <row r="8270" spans="1:5" x14ac:dyDescent="0.25">
      <c r="A8270">
        <v>8269</v>
      </c>
      <c r="B8270" s="1">
        <v>15.3</v>
      </c>
      <c r="C8270" s="1"/>
      <c r="D8270" s="1">
        <f t="shared" si="129"/>
        <v>15.3</v>
      </c>
      <c r="E8270" s="1"/>
    </row>
    <row r="8271" spans="1:5" x14ac:dyDescent="0.25">
      <c r="A8271">
        <v>8270</v>
      </c>
      <c r="B8271" s="1">
        <v>8.8000000000000007</v>
      </c>
      <c r="C8271" s="1"/>
      <c r="D8271" s="1">
        <f t="shared" si="129"/>
        <v>8.8000000000000007</v>
      </c>
      <c r="E8271" s="1"/>
    </row>
    <row r="8272" spans="1:5" x14ac:dyDescent="0.25">
      <c r="A8272">
        <v>8271</v>
      </c>
      <c r="B8272" s="1">
        <v>11.4</v>
      </c>
      <c r="C8272" s="1"/>
      <c r="D8272" s="1">
        <f t="shared" si="129"/>
        <v>11.4</v>
      </c>
      <c r="E8272" s="1"/>
    </row>
    <row r="8273" spans="1:5" x14ac:dyDescent="0.25">
      <c r="A8273">
        <v>8272</v>
      </c>
      <c r="B8273" s="1">
        <v>0</v>
      </c>
      <c r="C8273" s="1"/>
      <c r="D8273" s="1">
        <f t="shared" si="129"/>
        <v>0</v>
      </c>
      <c r="E8273" s="1"/>
    </row>
    <row r="8274" spans="1:5" x14ac:dyDescent="0.25">
      <c r="A8274">
        <v>8273</v>
      </c>
      <c r="B8274" s="1">
        <v>0</v>
      </c>
      <c r="C8274" s="1"/>
      <c r="D8274" s="1">
        <f t="shared" si="129"/>
        <v>0</v>
      </c>
      <c r="E8274" s="1"/>
    </row>
    <row r="8275" spans="1:5" x14ac:dyDescent="0.25">
      <c r="A8275">
        <v>8274</v>
      </c>
      <c r="B8275" s="1">
        <v>0</v>
      </c>
      <c r="C8275" s="1"/>
      <c r="D8275" s="1">
        <f t="shared" si="129"/>
        <v>0</v>
      </c>
      <c r="E8275" s="1"/>
    </row>
    <row r="8276" spans="1:5" x14ac:dyDescent="0.25">
      <c r="A8276">
        <v>8275</v>
      </c>
      <c r="B8276" s="1">
        <v>0</v>
      </c>
      <c r="C8276" s="1"/>
      <c r="D8276" s="1">
        <f t="shared" si="129"/>
        <v>0</v>
      </c>
      <c r="E8276" s="1"/>
    </row>
    <row r="8277" spans="1:5" x14ac:dyDescent="0.25">
      <c r="A8277">
        <v>8276</v>
      </c>
      <c r="B8277" s="1">
        <v>0</v>
      </c>
      <c r="C8277" s="1"/>
      <c r="D8277" s="1">
        <f t="shared" si="129"/>
        <v>0</v>
      </c>
      <c r="E8277" s="1"/>
    </row>
    <row r="8278" spans="1:5" x14ac:dyDescent="0.25">
      <c r="A8278">
        <v>8277</v>
      </c>
      <c r="B8278" s="1">
        <v>0</v>
      </c>
      <c r="C8278" s="1"/>
      <c r="D8278" s="1">
        <f t="shared" si="129"/>
        <v>0</v>
      </c>
      <c r="E8278" s="1"/>
    </row>
    <row r="8279" spans="1:5" x14ac:dyDescent="0.25">
      <c r="A8279">
        <v>8278</v>
      </c>
      <c r="B8279" s="1">
        <v>0</v>
      </c>
      <c r="C8279" s="1"/>
      <c r="D8279" s="1">
        <f t="shared" si="129"/>
        <v>0</v>
      </c>
      <c r="E8279" s="1"/>
    </row>
    <row r="8280" spans="1:5" x14ac:dyDescent="0.25">
      <c r="A8280">
        <v>8279</v>
      </c>
      <c r="B8280" s="1">
        <v>0</v>
      </c>
      <c r="C8280" s="1"/>
      <c r="D8280" s="1">
        <f t="shared" si="129"/>
        <v>0</v>
      </c>
      <c r="E8280" s="1"/>
    </row>
    <row r="8281" spans="1:5" x14ac:dyDescent="0.25">
      <c r="A8281">
        <v>8280</v>
      </c>
      <c r="B8281" s="1">
        <v>0</v>
      </c>
      <c r="C8281" s="1"/>
      <c r="D8281" s="1">
        <f t="shared" si="129"/>
        <v>0</v>
      </c>
      <c r="E8281" s="1"/>
    </row>
    <row r="8282" spans="1:5" x14ac:dyDescent="0.25">
      <c r="A8282">
        <v>8281</v>
      </c>
      <c r="B8282" s="1">
        <v>0</v>
      </c>
      <c r="C8282" s="1"/>
      <c r="D8282" s="1">
        <f t="shared" si="129"/>
        <v>0</v>
      </c>
      <c r="E8282" s="1"/>
    </row>
    <row r="8283" spans="1:5" x14ac:dyDescent="0.25">
      <c r="A8283">
        <v>8282</v>
      </c>
      <c r="B8283" s="1">
        <v>0</v>
      </c>
      <c r="C8283" s="1"/>
      <c r="D8283" s="1">
        <f t="shared" si="129"/>
        <v>0</v>
      </c>
      <c r="E8283" s="1"/>
    </row>
    <row r="8284" spans="1:5" x14ac:dyDescent="0.25">
      <c r="A8284">
        <v>8283</v>
      </c>
      <c r="B8284" s="1">
        <v>0</v>
      </c>
      <c r="C8284" s="1"/>
      <c r="D8284" s="1">
        <f t="shared" si="129"/>
        <v>0</v>
      </c>
      <c r="E8284" s="1"/>
    </row>
    <row r="8285" spans="1:5" x14ac:dyDescent="0.25">
      <c r="A8285">
        <v>8284</v>
      </c>
      <c r="B8285" s="1">
        <v>0</v>
      </c>
      <c r="C8285" s="1"/>
      <c r="D8285" s="1">
        <f t="shared" si="129"/>
        <v>0</v>
      </c>
      <c r="E8285" s="1"/>
    </row>
    <row r="8286" spans="1:5" x14ac:dyDescent="0.25">
      <c r="A8286">
        <v>8285</v>
      </c>
      <c r="B8286" s="1">
        <v>0</v>
      </c>
      <c r="C8286" s="1"/>
      <c r="D8286" s="1">
        <f t="shared" si="129"/>
        <v>0</v>
      </c>
      <c r="E8286" s="1"/>
    </row>
    <row r="8287" spans="1:5" x14ac:dyDescent="0.25">
      <c r="A8287">
        <v>8286</v>
      </c>
      <c r="B8287" s="1">
        <v>0</v>
      </c>
      <c r="C8287" s="1"/>
      <c r="D8287" s="1">
        <f t="shared" si="129"/>
        <v>0</v>
      </c>
      <c r="E8287" s="1"/>
    </row>
    <row r="8288" spans="1:5" x14ac:dyDescent="0.25">
      <c r="A8288">
        <v>8287</v>
      </c>
      <c r="B8288" s="1">
        <v>0</v>
      </c>
      <c r="C8288" s="1"/>
      <c r="D8288" s="1">
        <f t="shared" si="129"/>
        <v>0</v>
      </c>
      <c r="E8288" s="1"/>
    </row>
    <row r="8289" spans="1:5" x14ac:dyDescent="0.25">
      <c r="A8289">
        <v>8288</v>
      </c>
      <c r="B8289" s="1">
        <v>0</v>
      </c>
      <c r="C8289" s="1"/>
      <c r="D8289" s="1">
        <f t="shared" si="129"/>
        <v>0</v>
      </c>
      <c r="E8289" s="1"/>
    </row>
    <row r="8290" spans="1:5" x14ac:dyDescent="0.25">
      <c r="A8290">
        <v>8289</v>
      </c>
      <c r="B8290" s="1">
        <v>0</v>
      </c>
      <c r="C8290" s="1"/>
      <c r="D8290" s="1">
        <f t="shared" si="129"/>
        <v>0</v>
      </c>
      <c r="E8290" s="1"/>
    </row>
    <row r="8291" spans="1:5" x14ac:dyDescent="0.25">
      <c r="A8291">
        <v>8290</v>
      </c>
      <c r="B8291" s="1">
        <v>28.6</v>
      </c>
      <c r="C8291" s="1"/>
      <c r="D8291" s="1">
        <f t="shared" si="129"/>
        <v>28.6</v>
      </c>
      <c r="E8291" s="1"/>
    </row>
    <row r="8292" spans="1:5" x14ac:dyDescent="0.25">
      <c r="A8292">
        <v>8291</v>
      </c>
      <c r="B8292" s="1">
        <v>45.3</v>
      </c>
      <c r="C8292" s="1"/>
      <c r="D8292" s="1">
        <f t="shared" si="129"/>
        <v>45.3</v>
      </c>
      <c r="E8292" s="1"/>
    </row>
    <row r="8293" spans="1:5" x14ac:dyDescent="0.25">
      <c r="A8293">
        <v>8292</v>
      </c>
      <c r="B8293" s="1">
        <v>52.4</v>
      </c>
      <c r="C8293" s="1"/>
      <c r="D8293" s="1">
        <f t="shared" si="129"/>
        <v>52.4</v>
      </c>
      <c r="E8293" s="1"/>
    </row>
    <row r="8294" spans="1:5" x14ac:dyDescent="0.25">
      <c r="A8294">
        <v>8293</v>
      </c>
      <c r="B8294" s="1">
        <v>50.1</v>
      </c>
      <c r="C8294" s="1"/>
      <c r="D8294" s="1">
        <f t="shared" si="129"/>
        <v>50.1</v>
      </c>
      <c r="E8294" s="1"/>
    </row>
    <row r="8295" spans="1:5" x14ac:dyDescent="0.25">
      <c r="A8295">
        <v>8294</v>
      </c>
      <c r="B8295" s="1">
        <v>39</v>
      </c>
      <c r="C8295" s="1"/>
      <c r="D8295" s="1">
        <f t="shared" si="129"/>
        <v>39</v>
      </c>
      <c r="E8295" s="1"/>
    </row>
    <row r="8296" spans="1:5" x14ac:dyDescent="0.25">
      <c r="A8296">
        <v>8295</v>
      </c>
      <c r="B8296" s="1">
        <v>17.100000000000001</v>
      </c>
      <c r="C8296" s="1"/>
      <c r="D8296" s="1">
        <f t="shared" si="129"/>
        <v>17.100000000000001</v>
      </c>
      <c r="E8296" s="1"/>
    </row>
    <row r="8297" spans="1:5" x14ac:dyDescent="0.25">
      <c r="A8297">
        <v>8296</v>
      </c>
      <c r="B8297" s="1">
        <v>0</v>
      </c>
      <c r="C8297" s="1"/>
      <c r="D8297" s="1">
        <f t="shared" si="129"/>
        <v>0</v>
      </c>
      <c r="E8297" s="1"/>
    </row>
    <row r="8298" spans="1:5" x14ac:dyDescent="0.25">
      <c r="A8298">
        <v>8297</v>
      </c>
      <c r="B8298" s="1">
        <v>0</v>
      </c>
      <c r="C8298" s="1"/>
      <c r="D8298" s="1">
        <f t="shared" si="129"/>
        <v>0</v>
      </c>
      <c r="E8298" s="1"/>
    </row>
    <row r="8299" spans="1:5" x14ac:dyDescent="0.25">
      <c r="A8299">
        <v>8298</v>
      </c>
      <c r="B8299" s="1">
        <v>0</v>
      </c>
      <c r="C8299" s="1"/>
      <c r="D8299" s="1">
        <f t="shared" si="129"/>
        <v>0</v>
      </c>
      <c r="E8299" s="1"/>
    </row>
    <row r="8300" spans="1:5" x14ac:dyDescent="0.25">
      <c r="A8300">
        <v>8299</v>
      </c>
      <c r="B8300" s="1">
        <v>0</v>
      </c>
      <c r="C8300" s="1"/>
      <c r="D8300" s="1">
        <f t="shared" si="129"/>
        <v>0</v>
      </c>
      <c r="E8300" s="1"/>
    </row>
    <row r="8301" spans="1:5" x14ac:dyDescent="0.25">
      <c r="A8301">
        <v>8300</v>
      </c>
      <c r="B8301" s="1">
        <v>0</v>
      </c>
      <c r="C8301" s="1"/>
      <c r="D8301" s="1">
        <f t="shared" si="129"/>
        <v>0</v>
      </c>
      <c r="E8301" s="1"/>
    </row>
    <row r="8302" spans="1:5" x14ac:dyDescent="0.25">
      <c r="A8302">
        <v>8301</v>
      </c>
      <c r="B8302" s="1">
        <v>0</v>
      </c>
      <c r="C8302" s="1"/>
      <c r="D8302" s="1">
        <f t="shared" si="129"/>
        <v>0</v>
      </c>
      <c r="E8302" s="1"/>
    </row>
    <row r="8303" spans="1:5" x14ac:dyDescent="0.25">
      <c r="A8303">
        <v>8302</v>
      </c>
      <c r="B8303" s="1">
        <v>0</v>
      </c>
      <c r="C8303" s="1"/>
      <c r="D8303" s="1">
        <f t="shared" si="129"/>
        <v>0</v>
      </c>
      <c r="E8303" s="1"/>
    </row>
    <row r="8304" spans="1:5" x14ac:dyDescent="0.25">
      <c r="A8304">
        <v>8303</v>
      </c>
      <c r="B8304" s="1">
        <v>0</v>
      </c>
      <c r="C8304" s="1"/>
      <c r="D8304" s="1">
        <f t="shared" si="129"/>
        <v>0</v>
      </c>
      <c r="E8304" s="1"/>
    </row>
    <row r="8305" spans="1:5" x14ac:dyDescent="0.25">
      <c r="A8305">
        <v>8304</v>
      </c>
      <c r="B8305" s="1">
        <v>0</v>
      </c>
      <c r="C8305" s="1"/>
      <c r="D8305" s="1">
        <f t="shared" si="129"/>
        <v>0</v>
      </c>
      <c r="E8305" s="1"/>
    </row>
    <row r="8306" spans="1:5" x14ac:dyDescent="0.25">
      <c r="A8306">
        <v>8305</v>
      </c>
      <c r="B8306" s="1">
        <v>0</v>
      </c>
      <c r="C8306" s="1"/>
      <c r="D8306" s="1">
        <f t="shared" si="129"/>
        <v>0</v>
      </c>
      <c r="E8306" s="1"/>
    </row>
    <row r="8307" spans="1:5" x14ac:dyDescent="0.25">
      <c r="A8307">
        <v>8306</v>
      </c>
      <c r="B8307" s="1">
        <v>0</v>
      </c>
      <c r="C8307" s="1"/>
      <c r="D8307" s="1">
        <f t="shared" si="129"/>
        <v>0</v>
      </c>
      <c r="E8307" s="1"/>
    </row>
    <row r="8308" spans="1:5" x14ac:dyDescent="0.25">
      <c r="A8308">
        <v>8307</v>
      </c>
      <c r="B8308" s="1">
        <v>0</v>
      </c>
      <c r="C8308" s="1"/>
      <c r="D8308" s="1">
        <f t="shared" si="129"/>
        <v>0</v>
      </c>
      <c r="E8308" s="1"/>
    </row>
    <row r="8309" spans="1:5" x14ac:dyDescent="0.25">
      <c r="A8309">
        <v>8308</v>
      </c>
      <c r="B8309" s="1">
        <v>0</v>
      </c>
      <c r="C8309" s="1"/>
      <c r="D8309" s="1">
        <f t="shared" si="129"/>
        <v>0</v>
      </c>
      <c r="E8309" s="1"/>
    </row>
    <row r="8310" spans="1:5" x14ac:dyDescent="0.25">
      <c r="A8310">
        <v>8309</v>
      </c>
      <c r="B8310" s="1">
        <v>0</v>
      </c>
      <c r="C8310" s="1"/>
      <c r="D8310" s="1">
        <f t="shared" si="129"/>
        <v>0</v>
      </c>
      <c r="E8310" s="1"/>
    </row>
    <row r="8311" spans="1:5" x14ac:dyDescent="0.25">
      <c r="A8311">
        <v>8310</v>
      </c>
      <c r="B8311" s="1">
        <v>0</v>
      </c>
      <c r="C8311" s="1"/>
      <c r="D8311" s="1">
        <f t="shared" si="129"/>
        <v>0</v>
      </c>
      <c r="E8311" s="1"/>
    </row>
    <row r="8312" spans="1:5" x14ac:dyDescent="0.25">
      <c r="A8312">
        <v>8311</v>
      </c>
      <c r="B8312" s="1">
        <v>0</v>
      </c>
      <c r="C8312" s="1"/>
      <c r="D8312" s="1">
        <f t="shared" si="129"/>
        <v>0</v>
      </c>
      <c r="E8312" s="1"/>
    </row>
    <row r="8313" spans="1:5" x14ac:dyDescent="0.25">
      <c r="A8313">
        <v>8312</v>
      </c>
      <c r="B8313" s="1">
        <v>0</v>
      </c>
      <c r="C8313" s="1"/>
      <c r="D8313" s="1">
        <f t="shared" si="129"/>
        <v>0</v>
      </c>
      <c r="E8313" s="1"/>
    </row>
    <row r="8314" spans="1:5" x14ac:dyDescent="0.25">
      <c r="A8314">
        <v>8313</v>
      </c>
      <c r="B8314" s="1">
        <v>0</v>
      </c>
      <c r="C8314" s="1"/>
      <c r="D8314" s="1">
        <f t="shared" si="129"/>
        <v>0</v>
      </c>
      <c r="E8314" s="1"/>
    </row>
    <row r="8315" spans="1:5" x14ac:dyDescent="0.25">
      <c r="A8315">
        <v>8314</v>
      </c>
      <c r="B8315" s="1">
        <v>21.9</v>
      </c>
      <c r="C8315" s="1"/>
      <c r="D8315" s="1">
        <f t="shared" si="129"/>
        <v>21.9</v>
      </c>
      <c r="E8315" s="1"/>
    </row>
    <row r="8316" spans="1:5" x14ac:dyDescent="0.25">
      <c r="A8316">
        <v>8315</v>
      </c>
      <c r="B8316" s="1">
        <v>42.3</v>
      </c>
      <c r="C8316" s="1"/>
      <c r="D8316" s="1">
        <f t="shared" si="129"/>
        <v>42.3</v>
      </c>
      <c r="E8316" s="1"/>
    </row>
    <row r="8317" spans="1:5" x14ac:dyDescent="0.25">
      <c r="A8317">
        <v>8316</v>
      </c>
      <c r="B8317" s="1">
        <v>49.3</v>
      </c>
      <c r="C8317" s="1"/>
      <c r="D8317" s="1">
        <f t="shared" si="129"/>
        <v>49.3</v>
      </c>
      <c r="E8317" s="1"/>
    </row>
    <row r="8318" spans="1:5" x14ac:dyDescent="0.25">
      <c r="A8318">
        <v>8317</v>
      </c>
      <c r="B8318" s="1">
        <v>45.3</v>
      </c>
      <c r="C8318" s="1"/>
      <c r="D8318" s="1">
        <f t="shared" si="129"/>
        <v>45.3</v>
      </c>
      <c r="E8318" s="1"/>
    </row>
    <row r="8319" spans="1:5" x14ac:dyDescent="0.25">
      <c r="A8319">
        <v>8318</v>
      </c>
      <c r="B8319" s="1">
        <v>22.2</v>
      </c>
      <c r="C8319" s="1"/>
      <c r="D8319" s="1">
        <f t="shared" si="129"/>
        <v>22.2</v>
      </c>
      <c r="E8319" s="1"/>
    </row>
    <row r="8320" spans="1:5" x14ac:dyDescent="0.25">
      <c r="A8320">
        <v>8319</v>
      </c>
      <c r="B8320" s="1">
        <v>14.2</v>
      </c>
      <c r="C8320" s="1"/>
      <c r="D8320" s="1">
        <f t="shared" si="129"/>
        <v>14.2</v>
      </c>
      <c r="E8320" s="1"/>
    </row>
    <row r="8321" spans="1:5" x14ac:dyDescent="0.25">
      <c r="A8321">
        <v>8320</v>
      </c>
      <c r="B8321" s="1">
        <v>0</v>
      </c>
      <c r="C8321" s="1"/>
      <c r="D8321" s="1">
        <f t="shared" si="129"/>
        <v>0</v>
      </c>
      <c r="E8321" s="1"/>
    </row>
    <row r="8322" spans="1:5" x14ac:dyDescent="0.25">
      <c r="A8322">
        <v>8321</v>
      </c>
      <c r="B8322" s="1">
        <v>0</v>
      </c>
      <c r="C8322" s="1"/>
      <c r="D8322" s="1">
        <f t="shared" si="129"/>
        <v>0</v>
      </c>
      <c r="E8322" s="1"/>
    </row>
    <row r="8323" spans="1:5" x14ac:dyDescent="0.25">
      <c r="A8323">
        <v>8322</v>
      </c>
      <c r="B8323" s="1">
        <v>0</v>
      </c>
      <c r="C8323" s="1"/>
      <c r="D8323" s="1">
        <f t="shared" ref="D8323:D8386" si="130">MIN(B8323,$G$1)</f>
        <v>0</v>
      </c>
      <c r="E8323" s="1"/>
    </row>
    <row r="8324" spans="1:5" x14ac:dyDescent="0.25">
      <c r="A8324">
        <v>8323</v>
      </c>
      <c r="B8324" s="1">
        <v>0</v>
      </c>
      <c r="C8324" s="1"/>
      <c r="D8324" s="1">
        <f t="shared" si="130"/>
        <v>0</v>
      </c>
      <c r="E8324" s="1"/>
    </row>
    <row r="8325" spans="1:5" x14ac:dyDescent="0.25">
      <c r="A8325">
        <v>8324</v>
      </c>
      <c r="B8325" s="1">
        <v>0</v>
      </c>
      <c r="C8325" s="1"/>
      <c r="D8325" s="1">
        <f t="shared" si="130"/>
        <v>0</v>
      </c>
      <c r="E8325" s="1"/>
    </row>
    <row r="8326" spans="1:5" x14ac:dyDescent="0.25">
      <c r="A8326">
        <v>8325</v>
      </c>
      <c r="B8326" s="1">
        <v>0</v>
      </c>
      <c r="C8326" s="1"/>
      <c r="D8326" s="1">
        <f t="shared" si="130"/>
        <v>0</v>
      </c>
      <c r="E8326" s="1"/>
    </row>
    <row r="8327" spans="1:5" x14ac:dyDescent="0.25">
      <c r="A8327">
        <v>8326</v>
      </c>
      <c r="B8327" s="1">
        <v>0</v>
      </c>
      <c r="C8327" s="1"/>
      <c r="D8327" s="1">
        <f t="shared" si="130"/>
        <v>0</v>
      </c>
      <c r="E8327" s="1"/>
    </row>
    <row r="8328" spans="1:5" x14ac:dyDescent="0.25">
      <c r="A8328">
        <v>8327</v>
      </c>
      <c r="B8328" s="1">
        <v>0</v>
      </c>
      <c r="C8328" s="1"/>
      <c r="D8328" s="1">
        <f t="shared" si="130"/>
        <v>0</v>
      </c>
      <c r="E8328" s="1"/>
    </row>
    <row r="8329" spans="1:5" x14ac:dyDescent="0.25">
      <c r="A8329">
        <v>8328</v>
      </c>
      <c r="B8329" s="1">
        <v>0</v>
      </c>
      <c r="C8329" s="1"/>
      <c r="D8329" s="1">
        <f t="shared" si="130"/>
        <v>0</v>
      </c>
      <c r="E8329" s="1"/>
    </row>
    <row r="8330" spans="1:5" x14ac:dyDescent="0.25">
      <c r="A8330">
        <v>8329</v>
      </c>
      <c r="B8330" s="1">
        <v>0</v>
      </c>
      <c r="C8330" s="1"/>
      <c r="D8330" s="1">
        <f t="shared" si="130"/>
        <v>0</v>
      </c>
      <c r="E8330" s="1"/>
    </row>
    <row r="8331" spans="1:5" x14ac:dyDescent="0.25">
      <c r="A8331">
        <v>8330</v>
      </c>
      <c r="B8331" s="1">
        <v>0</v>
      </c>
      <c r="C8331" s="1"/>
      <c r="D8331" s="1">
        <f t="shared" si="130"/>
        <v>0</v>
      </c>
      <c r="E8331" s="1"/>
    </row>
    <row r="8332" spans="1:5" x14ac:dyDescent="0.25">
      <c r="A8332">
        <v>8331</v>
      </c>
      <c r="B8332" s="1">
        <v>0</v>
      </c>
      <c r="C8332" s="1"/>
      <c r="D8332" s="1">
        <f t="shared" si="130"/>
        <v>0</v>
      </c>
      <c r="E8332" s="1"/>
    </row>
    <row r="8333" spans="1:5" x14ac:dyDescent="0.25">
      <c r="A8333">
        <v>8332</v>
      </c>
      <c r="B8333" s="1">
        <v>0</v>
      </c>
      <c r="C8333" s="1"/>
      <c r="D8333" s="1">
        <f t="shared" si="130"/>
        <v>0</v>
      </c>
      <c r="E8333" s="1"/>
    </row>
    <row r="8334" spans="1:5" x14ac:dyDescent="0.25">
      <c r="A8334">
        <v>8333</v>
      </c>
      <c r="B8334" s="1">
        <v>0</v>
      </c>
      <c r="C8334" s="1"/>
      <c r="D8334" s="1">
        <f t="shared" si="130"/>
        <v>0</v>
      </c>
      <c r="E8334" s="1"/>
    </row>
    <row r="8335" spans="1:5" x14ac:dyDescent="0.25">
      <c r="A8335">
        <v>8334</v>
      </c>
      <c r="B8335" s="1">
        <v>0</v>
      </c>
      <c r="C8335" s="1"/>
      <c r="D8335" s="1">
        <f t="shared" si="130"/>
        <v>0</v>
      </c>
      <c r="E8335" s="1"/>
    </row>
    <row r="8336" spans="1:5" x14ac:dyDescent="0.25">
      <c r="A8336">
        <v>8335</v>
      </c>
      <c r="B8336" s="1">
        <v>0</v>
      </c>
      <c r="C8336" s="1"/>
      <c r="D8336" s="1">
        <f t="shared" si="130"/>
        <v>0</v>
      </c>
      <c r="E8336" s="1"/>
    </row>
    <row r="8337" spans="1:5" x14ac:dyDescent="0.25">
      <c r="A8337">
        <v>8336</v>
      </c>
      <c r="B8337" s="1">
        <v>0</v>
      </c>
      <c r="C8337" s="1"/>
      <c r="D8337" s="1">
        <f t="shared" si="130"/>
        <v>0</v>
      </c>
      <c r="E8337" s="1"/>
    </row>
    <row r="8338" spans="1:5" x14ac:dyDescent="0.25">
      <c r="A8338">
        <v>8337</v>
      </c>
      <c r="B8338" s="1">
        <v>0</v>
      </c>
      <c r="C8338" s="1"/>
      <c r="D8338" s="1">
        <f t="shared" si="130"/>
        <v>0</v>
      </c>
      <c r="E8338" s="1"/>
    </row>
    <row r="8339" spans="1:5" x14ac:dyDescent="0.25">
      <c r="A8339">
        <v>8338</v>
      </c>
      <c r="B8339" s="1">
        <v>1.1000000000000001</v>
      </c>
      <c r="C8339" s="1"/>
      <c r="D8339" s="1">
        <f t="shared" si="130"/>
        <v>1.1000000000000001</v>
      </c>
      <c r="E8339" s="1"/>
    </row>
    <row r="8340" spans="1:5" x14ac:dyDescent="0.25">
      <c r="A8340">
        <v>8339</v>
      </c>
      <c r="B8340" s="1">
        <v>2.2999999999999998</v>
      </c>
      <c r="C8340" s="1"/>
      <c r="D8340" s="1">
        <f t="shared" si="130"/>
        <v>2.2999999999999998</v>
      </c>
      <c r="E8340" s="1"/>
    </row>
    <row r="8341" spans="1:5" x14ac:dyDescent="0.25">
      <c r="A8341">
        <v>8340</v>
      </c>
      <c r="B8341" s="1">
        <v>3.2</v>
      </c>
      <c r="C8341" s="1"/>
      <c r="D8341" s="1">
        <f t="shared" si="130"/>
        <v>3.2</v>
      </c>
      <c r="E8341" s="1"/>
    </row>
    <row r="8342" spans="1:5" x14ac:dyDescent="0.25">
      <c r="A8342">
        <v>8341</v>
      </c>
      <c r="B8342" s="1">
        <v>5.9</v>
      </c>
      <c r="C8342" s="1"/>
      <c r="D8342" s="1">
        <f t="shared" si="130"/>
        <v>5.9</v>
      </c>
      <c r="E8342" s="1"/>
    </row>
    <row r="8343" spans="1:5" x14ac:dyDescent="0.25">
      <c r="A8343">
        <v>8342</v>
      </c>
      <c r="B8343" s="1">
        <v>4.4000000000000004</v>
      </c>
      <c r="C8343" s="1"/>
      <c r="D8343" s="1">
        <f t="shared" si="130"/>
        <v>4.4000000000000004</v>
      </c>
      <c r="E8343" s="1"/>
    </row>
    <row r="8344" spans="1:5" x14ac:dyDescent="0.25">
      <c r="A8344">
        <v>8343</v>
      </c>
      <c r="B8344" s="1">
        <v>3.1</v>
      </c>
      <c r="C8344" s="1"/>
      <c r="D8344" s="1">
        <f t="shared" si="130"/>
        <v>3.1</v>
      </c>
      <c r="E8344" s="1"/>
    </row>
    <row r="8345" spans="1:5" x14ac:dyDescent="0.25">
      <c r="A8345">
        <v>8344</v>
      </c>
      <c r="B8345" s="1">
        <v>0</v>
      </c>
      <c r="C8345" s="1"/>
      <c r="D8345" s="1">
        <f t="shared" si="130"/>
        <v>0</v>
      </c>
      <c r="E8345" s="1"/>
    </row>
    <row r="8346" spans="1:5" x14ac:dyDescent="0.25">
      <c r="A8346">
        <v>8345</v>
      </c>
      <c r="B8346" s="1">
        <v>0</v>
      </c>
      <c r="C8346" s="1"/>
      <c r="D8346" s="1">
        <f t="shared" si="130"/>
        <v>0</v>
      </c>
      <c r="E8346" s="1"/>
    </row>
    <row r="8347" spans="1:5" x14ac:dyDescent="0.25">
      <c r="A8347">
        <v>8346</v>
      </c>
      <c r="B8347" s="1">
        <v>0</v>
      </c>
      <c r="C8347" s="1"/>
      <c r="D8347" s="1">
        <f t="shared" si="130"/>
        <v>0</v>
      </c>
      <c r="E8347" s="1"/>
    </row>
    <row r="8348" spans="1:5" x14ac:dyDescent="0.25">
      <c r="A8348">
        <v>8347</v>
      </c>
      <c r="B8348" s="1">
        <v>0</v>
      </c>
      <c r="C8348" s="1"/>
      <c r="D8348" s="1">
        <f t="shared" si="130"/>
        <v>0</v>
      </c>
      <c r="E8348" s="1"/>
    </row>
    <row r="8349" spans="1:5" x14ac:dyDescent="0.25">
      <c r="A8349">
        <v>8348</v>
      </c>
      <c r="B8349" s="1">
        <v>0</v>
      </c>
      <c r="C8349" s="1"/>
      <c r="D8349" s="1">
        <f t="shared" si="130"/>
        <v>0</v>
      </c>
      <c r="E8349" s="1"/>
    </row>
    <row r="8350" spans="1:5" x14ac:dyDescent="0.25">
      <c r="A8350">
        <v>8349</v>
      </c>
      <c r="B8350" s="1">
        <v>0</v>
      </c>
      <c r="C8350" s="1"/>
      <c r="D8350" s="1">
        <f t="shared" si="130"/>
        <v>0</v>
      </c>
      <c r="E8350" s="1"/>
    </row>
    <row r="8351" spans="1:5" x14ac:dyDescent="0.25">
      <c r="A8351">
        <v>8350</v>
      </c>
      <c r="B8351" s="1">
        <v>0</v>
      </c>
      <c r="C8351" s="1"/>
      <c r="D8351" s="1">
        <f t="shared" si="130"/>
        <v>0</v>
      </c>
      <c r="E8351" s="1"/>
    </row>
    <row r="8352" spans="1:5" x14ac:dyDescent="0.25">
      <c r="A8352">
        <v>8351</v>
      </c>
      <c r="B8352" s="1">
        <v>0</v>
      </c>
      <c r="C8352" s="1"/>
      <c r="D8352" s="1">
        <f t="shared" si="130"/>
        <v>0</v>
      </c>
      <c r="E8352" s="1"/>
    </row>
    <row r="8353" spans="1:5" x14ac:dyDescent="0.25">
      <c r="A8353">
        <v>8352</v>
      </c>
      <c r="B8353" s="1">
        <v>0</v>
      </c>
      <c r="C8353" s="1"/>
      <c r="D8353" s="1">
        <f t="shared" si="130"/>
        <v>0</v>
      </c>
      <c r="E8353" s="1"/>
    </row>
    <row r="8354" spans="1:5" x14ac:dyDescent="0.25">
      <c r="A8354">
        <v>8353</v>
      </c>
      <c r="B8354" s="1">
        <v>0</v>
      </c>
      <c r="C8354" s="1"/>
      <c r="D8354" s="1">
        <f t="shared" si="130"/>
        <v>0</v>
      </c>
      <c r="E8354" s="1"/>
    </row>
    <row r="8355" spans="1:5" x14ac:dyDescent="0.25">
      <c r="A8355">
        <v>8354</v>
      </c>
      <c r="B8355" s="1">
        <v>0</v>
      </c>
      <c r="C8355" s="1"/>
      <c r="D8355" s="1">
        <f t="shared" si="130"/>
        <v>0</v>
      </c>
      <c r="E8355" s="1"/>
    </row>
    <row r="8356" spans="1:5" x14ac:dyDescent="0.25">
      <c r="A8356">
        <v>8355</v>
      </c>
      <c r="B8356" s="1">
        <v>0</v>
      </c>
      <c r="C8356" s="1"/>
      <c r="D8356" s="1">
        <f t="shared" si="130"/>
        <v>0</v>
      </c>
      <c r="E8356" s="1"/>
    </row>
    <row r="8357" spans="1:5" x14ac:dyDescent="0.25">
      <c r="A8357">
        <v>8356</v>
      </c>
      <c r="B8357" s="1">
        <v>0</v>
      </c>
      <c r="C8357" s="1"/>
      <c r="D8357" s="1">
        <f t="shared" si="130"/>
        <v>0</v>
      </c>
      <c r="E8357" s="1"/>
    </row>
    <row r="8358" spans="1:5" x14ac:dyDescent="0.25">
      <c r="A8358">
        <v>8357</v>
      </c>
      <c r="B8358" s="1">
        <v>0</v>
      </c>
      <c r="C8358" s="1"/>
      <c r="D8358" s="1">
        <f t="shared" si="130"/>
        <v>0</v>
      </c>
      <c r="E8358" s="1"/>
    </row>
    <row r="8359" spans="1:5" x14ac:dyDescent="0.25">
      <c r="A8359">
        <v>8358</v>
      </c>
      <c r="B8359" s="1">
        <v>0</v>
      </c>
      <c r="C8359" s="1"/>
      <c r="D8359" s="1">
        <f t="shared" si="130"/>
        <v>0</v>
      </c>
      <c r="E8359" s="1"/>
    </row>
    <row r="8360" spans="1:5" x14ac:dyDescent="0.25">
      <c r="A8360">
        <v>8359</v>
      </c>
      <c r="B8360" s="1">
        <v>0</v>
      </c>
      <c r="C8360" s="1"/>
      <c r="D8360" s="1">
        <f t="shared" si="130"/>
        <v>0</v>
      </c>
      <c r="E8360" s="1"/>
    </row>
    <row r="8361" spans="1:5" x14ac:dyDescent="0.25">
      <c r="A8361">
        <v>8360</v>
      </c>
      <c r="B8361" s="1">
        <v>0</v>
      </c>
      <c r="C8361" s="1"/>
      <c r="D8361" s="1">
        <f t="shared" si="130"/>
        <v>0</v>
      </c>
      <c r="E8361" s="1"/>
    </row>
    <row r="8362" spans="1:5" x14ac:dyDescent="0.25">
      <c r="A8362">
        <v>8361</v>
      </c>
      <c r="B8362" s="1">
        <v>0</v>
      </c>
      <c r="C8362" s="1"/>
      <c r="D8362" s="1">
        <f t="shared" si="130"/>
        <v>0</v>
      </c>
      <c r="E8362" s="1"/>
    </row>
    <row r="8363" spans="1:5" x14ac:dyDescent="0.25">
      <c r="A8363">
        <v>8362</v>
      </c>
      <c r="B8363" s="1">
        <v>1.7</v>
      </c>
      <c r="C8363" s="1"/>
      <c r="D8363" s="1">
        <f t="shared" si="130"/>
        <v>1.7</v>
      </c>
      <c r="E8363" s="1"/>
    </row>
    <row r="8364" spans="1:5" x14ac:dyDescent="0.25">
      <c r="A8364">
        <v>8363</v>
      </c>
      <c r="B8364" s="1">
        <v>5.4</v>
      </c>
      <c r="C8364" s="1"/>
      <c r="D8364" s="1">
        <f t="shared" si="130"/>
        <v>5.4</v>
      </c>
      <c r="E8364" s="1"/>
    </row>
    <row r="8365" spans="1:5" x14ac:dyDescent="0.25">
      <c r="A8365">
        <v>8364</v>
      </c>
      <c r="B8365" s="1">
        <v>42.9</v>
      </c>
      <c r="C8365" s="1"/>
      <c r="D8365" s="1">
        <f t="shared" si="130"/>
        <v>42.9</v>
      </c>
      <c r="E8365" s="1"/>
    </row>
    <row r="8366" spans="1:5" x14ac:dyDescent="0.25">
      <c r="A8366">
        <v>8365</v>
      </c>
      <c r="B8366" s="1">
        <v>49.3</v>
      </c>
      <c r="C8366" s="1"/>
      <c r="D8366" s="1">
        <f t="shared" si="130"/>
        <v>49.3</v>
      </c>
      <c r="E8366" s="1"/>
    </row>
    <row r="8367" spans="1:5" x14ac:dyDescent="0.25">
      <c r="A8367">
        <v>8366</v>
      </c>
      <c r="B8367" s="1">
        <v>38.9</v>
      </c>
      <c r="C8367" s="1"/>
      <c r="D8367" s="1">
        <f t="shared" si="130"/>
        <v>38.9</v>
      </c>
      <c r="E8367" s="1"/>
    </row>
    <row r="8368" spans="1:5" x14ac:dyDescent="0.25">
      <c r="A8368">
        <v>8367</v>
      </c>
      <c r="B8368" s="1">
        <v>17.899999999999999</v>
      </c>
      <c r="C8368" s="1"/>
      <c r="D8368" s="1">
        <f t="shared" si="130"/>
        <v>17.899999999999999</v>
      </c>
      <c r="E8368" s="1"/>
    </row>
    <row r="8369" spans="1:5" x14ac:dyDescent="0.25">
      <c r="A8369">
        <v>8368</v>
      </c>
      <c r="B8369" s="1">
        <v>0</v>
      </c>
      <c r="C8369" s="1"/>
      <c r="D8369" s="1">
        <f t="shared" si="130"/>
        <v>0</v>
      </c>
      <c r="E8369" s="1"/>
    </row>
    <row r="8370" spans="1:5" x14ac:dyDescent="0.25">
      <c r="A8370">
        <v>8369</v>
      </c>
      <c r="B8370" s="1">
        <v>0</v>
      </c>
      <c r="C8370" s="1"/>
      <c r="D8370" s="1">
        <f t="shared" si="130"/>
        <v>0</v>
      </c>
      <c r="E8370" s="1"/>
    </row>
    <row r="8371" spans="1:5" x14ac:dyDescent="0.25">
      <c r="A8371">
        <v>8370</v>
      </c>
      <c r="B8371" s="1">
        <v>0</v>
      </c>
      <c r="C8371" s="1"/>
      <c r="D8371" s="1">
        <f t="shared" si="130"/>
        <v>0</v>
      </c>
      <c r="E8371" s="1"/>
    </row>
    <row r="8372" spans="1:5" x14ac:dyDescent="0.25">
      <c r="A8372">
        <v>8371</v>
      </c>
      <c r="B8372" s="1">
        <v>0</v>
      </c>
      <c r="C8372" s="1"/>
      <c r="D8372" s="1">
        <f t="shared" si="130"/>
        <v>0</v>
      </c>
      <c r="E8372" s="1"/>
    </row>
    <row r="8373" spans="1:5" x14ac:dyDescent="0.25">
      <c r="A8373">
        <v>8372</v>
      </c>
      <c r="B8373" s="1">
        <v>0</v>
      </c>
      <c r="C8373" s="1"/>
      <c r="D8373" s="1">
        <f t="shared" si="130"/>
        <v>0</v>
      </c>
      <c r="E8373" s="1"/>
    </row>
    <row r="8374" spans="1:5" x14ac:dyDescent="0.25">
      <c r="A8374">
        <v>8373</v>
      </c>
      <c r="B8374" s="1">
        <v>0</v>
      </c>
      <c r="C8374" s="1"/>
      <c r="D8374" s="1">
        <f t="shared" si="130"/>
        <v>0</v>
      </c>
      <c r="E8374" s="1"/>
    </row>
    <row r="8375" spans="1:5" x14ac:dyDescent="0.25">
      <c r="A8375">
        <v>8374</v>
      </c>
      <c r="B8375" s="1">
        <v>0</v>
      </c>
      <c r="C8375" s="1"/>
      <c r="D8375" s="1">
        <f t="shared" si="130"/>
        <v>0</v>
      </c>
      <c r="E8375" s="1"/>
    </row>
    <row r="8376" spans="1:5" x14ac:dyDescent="0.25">
      <c r="A8376">
        <v>8375</v>
      </c>
      <c r="B8376" s="1">
        <v>0</v>
      </c>
      <c r="C8376" s="1"/>
      <c r="D8376" s="1">
        <f t="shared" si="130"/>
        <v>0</v>
      </c>
      <c r="E8376" s="1"/>
    </row>
    <row r="8377" spans="1:5" x14ac:dyDescent="0.25">
      <c r="A8377">
        <v>8376</v>
      </c>
      <c r="B8377" s="1">
        <v>0</v>
      </c>
      <c r="C8377" s="1"/>
      <c r="D8377" s="1">
        <f t="shared" si="130"/>
        <v>0</v>
      </c>
      <c r="E8377" s="1"/>
    </row>
    <row r="8378" spans="1:5" x14ac:dyDescent="0.25">
      <c r="A8378">
        <v>8377</v>
      </c>
      <c r="B8378" s="1">
        <v>0</v>
      </c>
      <c r="C8378" s="1"/>
      <c r="D8378" s="1">
        <f t="shared" si="130"/>
        <v>0</v>
      </c>
      <c r="E8378" s="1"/>
    </row>
    <row r="8379" spans="1:5" x14ac:dyDescent="0.25">
      <c r="A8379">
        <v>8378</v>
      </c>
      <c r="B8379" s="1">
        <v>0</v>
      </c>
      <c r="C8379" s="1"/>
      <c r="D8379" s="1">
        <f t="shared" si="130"/>
        <v>0</v>
      </c>
      <c r="E8379" s="1"/>
    </row>
    <row r="8380" spans="1:5" x14ac:dyDescent="0.25">
      <c r="A8380">
        <v>8379</v>
      </c>
      <c r="B8380" s="1">
        <v>0</v>
      </c>
      <c r="C8380" s="1"/>
      <c r="D8380" s="1">
        <f t="shared" si="130"/>
        <v>0</v>
      </c>
      <c r="E8380" s="1"/>
    </row>
    <row r="8381" spans="1:5" x14ac:dyDescent="0.25">
      <c r="A8381">
        <v>8380</v>
      </c>
      <c r="B8381" s="1">
        <v>0</v>
      </c>
      <c r="C8381" s="1"/>
      <c r="D8381" s="1">
        <f t="shared" si="130"/>
        <v>0</v>
      </c>
      <c r="E8381" s="1"/>
    </row>
    <row r="8382" spans="1:5" x14ac:dyDescent="0.25">
      <c r="A8382">
        <v>8381</v>
      </c>
      <c r="B8382" s="1">
        <v>0</v>
      </c>
      <c r="C8382" s="1"/>
      <c r="D8382" s="1">
        <f t="shared" si="130"/>
        <v>0</v>
      </c>
      <c r="E8382" s="1"/>
    </row>
    <row r="8383" spans="1:5" x14ac:dyDescent="0.25">
      <c r="A8383">
        <v>8382</v>
      </c>
      <c r="B8383" s="1">
        <v>0</v>
      </c>
      <c r="C8383" s="1"/>
      <c r="D8383" s="1">
        <f t="shared" si="130"/>
        <v>0</v>
      </c>
      <c r="E8383" s="1"/>
    </row>
    <row r="8384" spans="1:5" x14ac:dyDescent="0.25">
      <c r="A8384">
        <v>8383</v>
      </c>
      <c r="B8384" s="1">
        <v>0</v>
      </c>
      <c r="C8384" s="1"/>
      <c r="D8384" s="1">
        <f t="shared" si="130"/>
        <v>0</v>
      </c>
      <c r="E8384" s="1"/>
    </row>
    <row r="8385" spans="1:5" x14ac:dyDescent="0.25">
      <c r="A8385">
        <v>8384</v>
      </c>
      <c r="B8385" s="1">
        <v>0</v>
      </c>
      <c r="C8385" s="1"/>
      <c r="D8385" s="1">
        <f t="shared" si="130"/>
        <v>0</v>
      </c>
      <c r="E8385" s="1"/>
    </row>
    <row r="8386" spans="1:5" x14ac:dyDescent="0.25">
      <c r="A8386">
        <v>8385</v>
      </c>
      <c r="B8386" s="1">
        <v>0</v>
      </c>
      <c r="C8386" s="1"/>
      <c r="D8386" s="1">
        <f t="shared" si="130"/>
        <v>0</v>
      </c>
      <c r="E8386" s="1"/>
    </row>
    <row r="8387" spans="1:5" x14ac:dyDescent="0.25">
      <c r="A8387">
        <v>8386</v>
      </c>
      <c r="B8387" s="1">
        <v>5</v>
      </c>
      <c r="C8387" s="1"/>
      <c r="D8387" s="1">
        <f t="shared" ref="D8387:D8450" si="131">MIN(B8387,$G$1)</f>
        <v>5</v>
      </c>
      <c r="E8387" s="1"/>
    </row>
    <row r="8388" spans="1:5" x14ac:dyDescent="0.25">
      <c r="A8388">
        <v>8387</v>
      </c>
      <c r="B8388" s="1">
        <v>6.4</v>
      </c>
      <c r="C8388" s="1"/>
      <c r="D8388" s="1">
        <f t="shared" si="131"/>
        <v>6.4</v>
      </c>
      <c r="E8388" s="1"/>
    </row>
    <row r="8389" spans="1:5" x14ac:dyDescent="0.25">
      <c r="A8389">
        <v>8388</v>
      </c>
      <c r="B8389" s="1">
        <v>6.6</v>
      </c>
      <c r="C8389" s="1"/>
      <c r="D8389" s="1">
        <f t="shared" si="131"/>
        <v>6.6</v>
      </c>
      <c r="E8389" s="1"/>
    </row>
    <row r="8390" spans="1:5" x14ac:dyDescent="0.25">
      <c r="A8390">
        <v>8389</v>
      </c>
      <c r="B8390" s="1">
        <v>5.4</v>
      </c>
      <c r="C8390" s="1"/>
      <c r="D8390" s="1">
        <f t="shared" si="131"/>
        <v>5.4</v>
      </c>
      <c r="E8390" s="1"/>
    </row>
    <row r="8391" spans="1:5" x14ac:dyDescent="0.25">
      <c r="A8391">
        <v>8390</v>
      </c>
      <c r="B8391" s="1">
        <v>3.3</v>
      </c>
      <c r="C8391" s="1"/>
      <c r="D8391" s="1">
        <f t="shared" si="131"/>
        <v>3.3</v>
      </c>
      <c r="E8391" s="1"/>
    </row>
    <row r="8392" spans="1:5" x14ac:dyDescent="0.25">
      <c r="A8392">
        <v>8391</v>
      </c>
      <c r="B8392" s="1">
        <v>1.1000000000000001</v>
      </c>
      <c r="C8392" s="1"/>
      <c r="D8392" s="1">
        <f t="shared" si="131"/>
        <v>1.1000000000000001</v>
      </c>
      <c r="E8392" s="1"/>
    </row>
    <row r="8393" spans="1:5" x14ac:dyDescent="0.25">
      <c r="A8393">
        <v>8392</v>
      </c>
      <c r="B8393" s="1">
        <v>0</v>
      </c>
      <c r="C8393" s="1"/>
      <c r="D8393" s="1">
        <f t="shared" si="131"/>
        <v>0</v>
      </c>
      <c r="E8393" s="1"/>
    </row>
    <row r="8394" spans="1:5" x14ac:dyDescent="0.25">
      <c r="A8394">
        <v>8393</v>
      </c>
      <c r="B8394" s="1">
        <v>0</v>
      </c>
      <c r="C8394" s="1"/>
      <c r="D8394" s="1">
        <f t="shared" si="131"/>
        <v>0</v>
      </c>
      <c r="E8394" s="1"/>
    </row>
    <row r="8395" spans="1:5" x14ac:dyDescent="0.25">
      <c r="A8395">
        <v>8394</v>
      </c>
      <c r="B8395" s="1">
        <v>0</v>
      </c>
      <c r="C8395" s="1"/>
      <c r="D8395" s="1">
        <f t="shared" si="131"/>
        <v>0</v>
      </c>
      <c r="E8395" s="1"/>
    </row>
    <row r="8396" spans="1:5" x14ac:dyDescent="0.25">
      <c r="A8396">
        <v>8395</v>
      </c>
      <c r="B8396" s="1">
        <v>0</v>
      </c>
      <c r="C8396" s="1"/>
      <c r="D8396" s="1">
        <f t="shared" si="131"/>
        <v>0</v>
      </c>
      <c r="E8396" s="1"/>
    </row>
    <row r="8397" spans="1:5" x14ac:dyDescent="0.25">
      <c r="A8397">
        <v>8396</v>
      </c>
      <c r="B8397" s="1">
        <v>0</v>
      </c>
      <c r="C8397" s="1"/>
      <c r="D8397" s="1">
        <f t="shared" si="131"/>
        <v>0</v>
      </c>
      <c r="E8397" s="1"/>
    </row>
    <row r="8398" spans="1:5" x14ac:dyDescent="0.25">
      <c r="A8398">
        <v>8397</v>
      </c>
      <c r="B8398" s="1">
        <v>0</v>
      </c>
      <c r="C8398" s="1"/>
      <c r="D8398" s="1">
        <f t="shared" si="131"/>
        <v>0</v>
      </c>
      <c r="E8398" s="1"/>
    </row>
    <row r="8399" spans="1:5" x14ac:dyDescent="0.25">
      <c r="A8399">
        <v>8398</v>
      </c>
      <c r="B8399" s="1">
        <v>0</v>
      </c>
      <c r="C8399" s="1"/>
      <c r="D8399" s="1">
        <f t="shared" si="131"/>
        <v>0</v>
      </c>
      <c r="E8399" s="1"/>
    </row>
    <row r="8400" spans="1:5" x14ac:dyDescent="0.25">
      <c r="A8400">
        <v>8399</v>
      </c>
      <c r="B8400" s="1">
        <v>0</v>
      </c>
      <c r="C8400" s="1"/>
      <c r="D8400" s="1">
        <f t="shared" si="131"/>
        <v>0</v>
      </c>
      <c r="E8400" s="1"/>
    </row>
    <row r="8401" spans="1:5" x14ac:dyDescent="0.25">
      <c r="A8401">
        <v>8400</v>
      </c>
      <c r="B8401" s="1">
        <v>0</v>
      </c>
      <c r="C8401" s="1"/>
      <c r="D8401" s="1">
        <f t="shared" si="131"/>
        <v>0</v>
      </c>
      <c r="E8401" s="1"/>
    </row>
    <row r="8402" spans="1:5" x14ac:dyDescent="0.25">
      <c r="A8402">
        <v>8401</v>
      </c>
      <c r="B8402" s="1">
        <v>0</v>
      </c>
      <c r="C8402" s="1"/>
      <c r="D8402" s="1">
        <f t="shared" si="131"/>
        <v>0</v>
      </c>
      <c r="E8402" s="1"/>
    </row>
    <row r="8403" spans="1:5" x14ac:dyDescent="0.25">
      <c r="A8403">
        <v>8402</v>
      </c>
      <c r="B8403" s="1">
        <v>0</v>
      </c>
      <c r="C8403" s="1"/>
      <c r="D8403" s="1">
        <f t="shared" si="131"/>
        <v>0</v>
      </c>
      <c r="E8403" s="1"/>
    </row>
    <row r="8404" spans="1:5" x14ac:dyDescent="0.25">
      <c r="A8404">
        <v>8403</v>
      </c>
      <c r="B8404" s="1">
        <v>0</v>
      </c>
      <c r="C8404" s="1"/>
      <c r="D8404" s="1">
        <f t="shared" si="131"/>
        <v>0</v>
      </c>
      <c r="E8404" s="1"/>
    </row>
    <row r="8405" spans="1:5" x14ac:dyDescent="0.25">
      <c r="A8405">
        <v>8404</v>
      </c>
      <c r="B8405" s="1">
        <v>0</v>
      </c>
      <c r="C8405" s="1"/>
      <c r="D8405" s="1">
        <f t="shared" si="131"/>
        <v>0</v>
      </c>
      <c r="E8405" s="1"/>
    </row>
    <row r="8406" spans="1:5" x14ac:dyDescent="0.25">
      <c r="A8406">
        <v>8405</v>
      </c>
      <c r="B8406" s="1">
        <v>0</v>
      </c>
      <c r="C8406" s="1"/>
      <c r="D8406" s="1">
        <f t="shared" si="131"/>
        <v>0</v>
      </c>
      <c r="E8406" s="1"/>
    </row>
    <row r="8407" spans="1:5" x14ac:dyDescent="0.25">
      <c r="A8407">
        <v>8406</v>
      </c>
      <c r="B8407" s="1">
        <v>0</v>
      </c>
      <c r="C8407" s="1"/>
      <c r="D8407" s="1">
        <f t="shared" si="131"/>
        <v>0</v>
      </c>
      <c r="E8407" s="1"/>
    </row>
    <row r="8408" spans="1:5" x14ac:dyDescent="0.25">
      <c r="A8408">
        <v>8407</v>
      </c>
      <c r="B8408" s="1">
        <v>0</v>
      </c>
      <c r="C8408" s="1"/>
      <c r="D8408" s="1">
        <f t="shared" si="131"/>
        <v>0</v>
      </c>
      <c r="E8408" s="1"/>
    </row>
    <row r="8409" spans="1:5" x14ac:dyDescent="0.25">
      <c r="A8409">
        <v>8408</v>
      </c>
      <c r="B8409" s="1">
        <v>0</v>
      </c>
      <c r="C8409" s="1"/>
      <c r="D8409" s="1">
        <f t="shared" si="131"/>
        <v>0</v>
      </c>
      <c r="E8409" s="1"/>
    </row>
    <row r="8410" spans="1:5" x14ac:dyDescent="0.25">
      <c r="A8410">
        <v>8409</v>
      </c>
      <c r="B8410" s="1">
        <v>0</v>
      </c>
      <c r="C8410" s="1"/>
      <c r="D8410" s="1">
        <f t="shared" si="131"/>
        <v>0</v>
      </c>
      <c r="E8410" s="1"/>
    </row>
    <row r="8411" spans="1:5" x14ac:dyDescent="0.25">
      <c r="A8411">
        <v>8410</v>
      </c>
      <c r="B8411" s="1">
        <v>24.3</v>
      </c>
      <c r="C8411" s="1"/>
      <c r="D8411" s="1">
        <f t="shared" si="131"/>
        <v>24.3</v>
      </c>
      <c r="E8411" s="1"/>
    </row>
    <row r="8412" spans="1:5" x14ac:dyDescent="0.25">
      <c r="A8412">
        <v>8411</v>
      </c>
      <c r="B8412" s="1">
        <v>36.9</v>
      </c>
      <c r="C8412" s="1"/>
      <c r="D8412" s="1">
        <f t="shared" si="131"/>
        <v>36.9</v>
      </c>
      <c r="E8412" s="1"/>
    </row>
    <row r="8413" spans="1:5" x14ac:dyDescent="0.25">
      <c r="A8413">
        <v>8412</v>
      </c>
      <c r="B8413" s="1">
        <v>45.6</v>
      </c>
      <c r="C8413" s="1"/>
      <c r="D8413" s="1">
        <f t="shared" si="131"/>
        <v>45.6</v>
      </c>
      <c r="E8413" s="1"/>
    </row>
    <row r="8414" spans="1:5" x14ac:dyDescent="0.25">
      <c r="A8414">
        <v>8413</v>
      </c>
      <c r="B8414" s="1">
        <v>46.3</v>
      </c>
      <c r="C8414" s="1"/>
      <c r="D8414" s="1">
        <f t="shared" si="131"/>
        <v>46.3</v>
      </c>
      <c r="E8414" s="1"/>
    </row>
    <row r="8415" spans="1:5" x14ac:dyDescent="0.25">
      <c r="A8415">
        <v>8414</v>
      </c>
      <c r="B8415" s="1">
        <v>35.299999999999997</v>
      </c>
      <c r="C8415" s="1"/>
      <c r="D8415" s="1">
        <f t="shared" si="131"/>
        <v>35.299999999999997</v>
      </c>
      <c r="E8415" s="1"/>
    </row>
    <row r="8416" spans="1:5" x14ac:dyDescent="0.25">
      <c r="A8416">
        <v>8415</v>
      </c>
      <c r="B8416" s="1">
        <v>14</v>
      </c>
      <c r="C8416" s="1"/>
      <c r="D8416" s="1">
        <f t="shared" si="131"/>
        <v>14</v>
      </c>
      <c r="E8416" s="1"/>
    </row>
    <row r="8417" spans="1:5" x14ac:dyDescent="0.25">
      <c r="A8417">
        <v>8416</v>
      </c>
      <c r="B8417" s="1">
        <v>0</v>
      </c>
      <c r="C8417" s="1"/>
      <c r="D8417" s="1">
        <f t="shared" si="131"/>
        <v>0</v>
      </c>
      <c r="E8417" s="1"/>
    </row>
    <row r="8418" spans="1:5" x14ac:dyDescent="0.25">
      <c r="A8418">
        <v>8417</v>
      </c>
      <c r="B8418" s="1">
        <v>0</v>
      </c>
      <c r="C8418" s="1"/>
      <c r="D8418" s="1">
        <f t="shared" si="131"/>
        <v>0</v>
      </c>
      <c r="E8418" s="1"/>
    </row>
    <row r="8419" spans="1:5" x14ac:dyDescent="0.25">
      <c r="A8419">
        <v>8418</v>
      </c>
      <c r="B8419" s="1">
        <v>0</v>
      </c>
      <c r="C8419" s="1"/>
      <c r="D8419" s="1">
        <f t="shared" si="131"/>
        <v>0</v>
      </c>
      <c r="E8419" s="1"/>
    </row>
    <row r="8420" spans="1:5" x14ac:dyDescent="0.25">
      <c r="A8420">
        <v>8419</v>
      </c>
      <c r="B8420" s="1">
        <v>0</v>
      </c>
      <c r="C8420" s="1"/>
      <c r="D8420" s="1">
        <f t="shared" si="131"/>
        <v>0</v>
      </c>
      <c r="E8420" s="1"/>
    </row>
    <row r="8421" spans="1:5" x14ac:dyDescent="0.25">
      <c r="A8421">
        <v>8420</v>
      </c>
      <c r="B8421" s="1">
        <v>0</v>
      </c>
      <c r="C8421" s="1"/>
      <c r="D8421" s="1">
        <f t="shared" si="131"/>
        <v>0</v>
      </c>
      <c r="E8421" s="1"/>
    </row>
    <row r="8422" spans="1:5" x14ac:dyDescent="0.25">
      <c r="A8422">
        <v>8421</v>
      </c>
      <c r="B8422" s="1">
        <v>0</v>
      </c>
      <c r="C8422" s="1"/>
      <c r="D8422" s="1">
        <f t="shared" si="131"/>
        <v>0</v>
      </c>
      <c r="E8422" s="1"/>
    </row>
    <row r="8423" spans="1:5" x14ac:dyDescent="0.25">
      <c r="A8423">
        <v>8422</v>
      </c>
      <c r="B8423" s="1">
        <v>0</v>
      </c>
      <c r="C8423" s="1"/>
      <c r="D8423" s="1">
        <f t="shared" si="131"/>
        <v>0</v>
      </c>
      <c r="E8423" s="1"/>
    </row>
    <row r="8424" spans="1:5" x14ac:dyDescent="0.25">
      <c r="A8424">
        <v>8423</v>
      </c>
      <c r="B8424" s="1">
        <v>0</v>
      </c>
      <c r="C8424" s="1"/>
      <c r="D8424" s="1">
        <f t="shared" si="131"/>
        <v>0</v>
      </c>
      <c r="E8424" s="1"/>
    </row>
    <row r="8425" spans="1:5" x14ac:dyDescent="0.25">
      <c r="A8425">
        <v>8424</v>
      </c>
      <c r="B8425" s="1">
        <v>0</v>
      </c>
      <c r="C8425" s="1"/>
      <c r="D8425" s="1">
        <f t="shared" si="131"/>
        <v>0</v>
      </c>
      <c r="E8425" s="1"/>
    </row>
    <row r="8426" spans="1:5" x14ac:dyDescent="0.25">
      <c r="A8426">
        <v>8425</v>
      </c>
      <c r="B8426" s="1">
        <v>0</v>
      </c>
      <c r="C8426" s="1"/>
      <c r="D8426" s="1">
        <f t="shared" si="131"/>
        <v>0</v>
      </c>
      <c r="E8426" s="1"/>
    </row>
    <row r="8427" spans="1:5" x14ac:dyDescent="0.25">
      <c r="A8427">
        <v>8426</v>
      </c>
      <c r="B8427" s="1">
        <v>0</v>
      </c>
      <c r="C8427" s="1"/>
      <c r="D8427" s="1">
        <f t="shared" si="131"/>
        <v>0</v>
      </c>
      <c r="E8427" s="1"/>
    </row>
    <row r="8428" spans="1:5" x14ac:dyDescent="0.25">
      <c r="A8428">
        <v>8427</v>
      </c>
      <c r="B8428" s="1">
        <v>0</v>
      </c>
      <c r="C8428" s="1"/>
      <c r="D8428" s="1">
        <f t="shared" si="131"/>
        <v>0</v>
      </c>
      <c r="E8428" s="1"/>
    </row>
    <row r="8429" spans="1:5" x14ac:dyDescent="0.25">
      <c r="A8429">
        <v>8428</v>
      </c>
      <c r="B8429" s="1">
        <v>0</v>
      </c>
      <c r="C8429" s="1"/>
      <c r="D8429" s="1">
        <f t="shared" si="131"/>
        <v>0</v>
      </c>
      <c r="E8429" s="1"/>
    </row>
    <row r="8430" spans="1:5" x14ac:dyDescent="0.25">
      <c r="A8430">
        <v>8429</v>
      </c>
      <c r="B8430" s="1">
        <v>0</v>
      </c>
      <c r="C8430" s="1"/>
      <c r="D8430" s="1">
        <f t="shared" si="131"/>
        <v>0</v>
      </c>
      <c r="E8430" s="1"/>
    </row>
    <row r="8431" spans="1:5" x14ac:dyDescent="0.25">
      <c r="A8431">
        <v>8430</v>
      </c>
      <c r="B8431" s="1">
        <v>0</v>
      </c>
      <c r="C8431" s="1"/>
      <c r="D8431" s="1">
        <f t="shared" si="131"/>
        <v>0</v>
      </c>
      <c r="E8431" s="1"/>
    </row>
    <row r="8432" spans="1:5" x14ac:dyDescent="0.25">
      <c r="A8432">
        <v>8431</v>
      </c>
      <c r="B8432" s="1">
        <v>0</v>
      </c>
      <c r="C8432" s="1"/>
      <c r="D8432" s="1">
        <f t="shared" si="131"/>
        <v>0</v>
      </c>
      <c r="E8432" s="1"/>
    </row>
    <row r="8433" spans="1:5" x14ac:dyDescent="0.25">
      <c r="A8433">
        <v>8432</v>
      </c>
      <c r="B8433" s="1">
        <v>0</v>
      </c>
      <c r="C8433" s="1"/>
      <c r="D8433" s="1">
        <f t="shared" si="131"/>
        <v>0</v>
      </c>
      <c r="E8433" s="1"/>
    </row>
    <row r="8434" spans="1:5" x14ac:dyDescent="0.25">
      <c r="A8434">
        <v>8433</v>
      </c>
      <c r="B8434" s="1">
        <v>0</v>
      </c>
      <c r="C8434" s="1"/>
      <c r="D8434" s="1">
        <f t="shared" si="131"/>
        <v>0</v>
      </c>
      <c r="E8434" s="1"/>
    </row>
    <row r="8435" spans="1:5" x14ac:dyDescent="0.25">
      <c r="A8435">
        <v>8434</v>
      </c>
      <c r="B8435" s="1">
        <v>1.8</v>
      </c>
      <c r="C8435" s="1"/>
      <c r="D8435" s="1">
        <f t="shared" si="131"/>
        <v>1.8</v>
      </c>
      <c r="E8435" s="1"/>
    </row>
    <row r="8436" spans="1:5" x14ac:dyDescent="0.25">
      <c r="A8436">
        <v>8435</v>
      </c>
      <c r="B8436" s="1">
        <v>4.5999999999999996</v>
      </c>
      <c r="C8436" s="1"/>
      <c r="D8436" s="1">
        <f t="shared" si="131"/>
        <v>4.5999999999999996</v>
      </c>
      <c r="E8436" s="1"/>
    </row>
    <row r="8437" spans="1:5" x14ac:dyDescent="0.25">
      <c r="A8437">
        <v>8436</v>
      </c>
      <c r="B8437" s="1">
        <v>5.0999999999999996</v>
      </c>
      <c r="C8437" s="1"/>
      <c r="D8437" s="1">
        <f t="shared" si="131"/>
        <v>5.0999999999999996</v>
      </c>
      <c r="E8437" s="1"/>
    </row>
    <row r="8438" spans="1:5" x14ac:dyDescent="0.25">
      <c r="A8438">
        <v>8437</v>
      </c>
      <c r="B8438" s="1">
        <v>21.4</v>
      </c>
      <c r="C8438" s="1"/>
      <c r="D8438" s="1">
        <f t="shared" si="131"/>
        <v>21.4</v>
      </c>
      <c r="E8438" s="1"/>
    </row>
    <row r="8439" spans="1:5" x14ac:dyDescent="0.25">
      <c r="A8439">
        <v>8438</v>
      </c>
      <c r="B8439" s="1">
        <v>22.3</v>
      </c>
      <c r="C8439" s="1"/>
      <c r="D8439" s="1">
        <f t="shared" si="131"/>
        <v>22.3</v>
      </c>
      <c r="E8439" s="1"/>
    </row>
    <row r="8440" spans="1:5" x14ac:dyDescent="0.25">
      <c r="A8440">
        <v>8439</v>
      </c>
      <c r="B8440" s="1">
        <v>16.399999999999999</v>
      </c>
      <c r="C8440" s="1"/>
      <c r="D8440" s="1">
        <f t="shared" si="131"/>
        <v>16.399999999999999</v>
      </c>
      <c r="E8440" s="1"/>
    </row>
    <row r="8441" spans="1:5" x14ac:dyDescent="0.25">
      <c r="A8441">
        <v>8440</v>
      </c>
      <c r="B8441" s="1">
        <v>0</v>
      </c>
      <c r="C8441" s="1"/>
      <c r="D8441" s="1">
        <f t="shared" si="131"/>
        <v>0</v>
      </c>
      <c r="E8441" s="1"/>
    </row>
    <row r="8442" spans="1:5" x14ac:dyDescent="0.25">
      <c r="A8442">
        <v>8441</v>
      </c>
      <c r="B8442" s="1">
        <v>0</v>
      </c>
      <c r="C8442" s="1"/>
      <c r="D8442" s="1">
        <f t="shared" si="131"/>
        <v>0</v>
      </c>
      <c r="E8442" s="1"/>
    </row>
    <row r="8443" spans="1:5" x14ac:dyDescent="0.25">
      <c r="A8443">
        <v>8442</v>
      </c>
      <c r="B8443" s="1">
        <v>0</v>
      </c>
      <c r="C8443" s="1"/>
      <c r="D8443" s="1">
        <f t="shared" si="131"/>
        <v>0</v>
      </c>
      <c r="E8443" s="1"/>
    </row>
    <row r="8444" spans="1:5" x14ac:dyDescent="0.25">
      <c r="A8444">
        <v>8443</v>
      </c>
      <c r="B8444" s="1">
        <v>0</v>
      </c>
      <c r="C8444" s="1"/>
      <c r="D8444" s="1">
        <f t="shared" si="131"/>
        <v>0</v>
      </c>
      <c r="E8444" s="1"/>
    </row>
    <row r="8445" spans="1:5" x14ac:dyDescent="0.25">
      <c r="A8445">
        <v>8444</v>
      </c>
      <c r="B8445" s="1">
        <v>0</v>
      </c>
      <c r="C8445" s="1"/>
      <c r="D8445" s="1">
        <f t="shared" si="131"/>
        <v>0</v>
      </c>
      <c r="E8445" s="1"/>
    </row>
    <row r="8446" spans="1:5" x14ac:dyDescent="0.25">
      <c r="A8446">
        <v>8445</v>
      </c>
      <c r="B8446" s="1">
        <v>0</v>
      </c>
      <c r="C8446" s="1"/>
      <c r="D8446" s="1">
        <f t="shared" si="131"/>
        <v>0</v>
      </c>
      <c r="E8446" s="1"/>
    </row>
    <row r="8447" spans="1:5" x14ac:dyDescent="0.25">
      <c r="A8447">
        <v>8446</v>
      </c>
      <c r="B8447" s="1">
        <v>0</v>
      </c>
      <c r="C8447" s="1"/>
      <c r="D8447" s="1">
        <f t="shared" si="131"/>
        <v>0</v>
      </c>
      <c r="E8447" s="1"/>
    </row>
    <row r="8448" spans="1:5" x14ac:dyDescent="0.25">
      <c r="A8448">
        <v>8447</v>
      </c>
      <c r="B8448" s="1">
        <v>0</v>
      </c>
      <c r="C8448" s="1"/>
      <c r="D8448" s="1">
        <f t="shared" si="131"/>
        <v>0</v>
      </c>
      <c r="E8448" s="1"/>
    </row>
    <row r="8449" spans="1:5" x14ac:dyDescent="0.25">
      <c r="A8449">
        <v>8448</v>
      </c>
      <c r="B8449" s="1">
        <v>0</v>
      </c>
      <c r="C8449" s="1"/>
      <c r="D8449" s="1">
        <f t="shared" si="131"/>
        <v>0</v>
      </c>
      <c r="E8449" s="1"/>
    </row>
    <row r="8450" spans="1:5" x14ac:dyDescent="0.25">
      <c r="A8450">
        <v>8449</v>
      </c>
      <c r="B8450" s="1">
        <v>0</v>
      </c>
      <c r="C8450" s="1"/>
      <c r="D8450" s="1">
        <f t="shared" si="131"/>
        <v>0</v>
      </c>
      <c r="E8450" s="1"/>
    </row>
    <row r="8451" spans="1:5" x14ac:dyDescent="0.25">
      <c r="A8451">
        <v>8450</v>
      </c>
      <c r="B8451" s="1">
        <v>0</v>
      </c>
      <c r="C8451" s="1"/>
      <c r="D8451" s="1">
        <f t="shared" ref="D8451:D8514" si="132">MIN(B8451,$G$1)</f>
        <v>0</v>
      </c>
      <c r="E8451" s="1"/>
    </row>
    <row r="8452" spans="1:5" x14ac:dyDescent="0.25">
      <c r="A8452">
        <v>8451</v>
      </c>
      <c r="B8452" s="1">
        <v>0</v>
      </c>
      <c r="C8452" s="1"/>
      <c r="D8452" s="1">
        <f t="shared" si="132"/>
        <v>0</v>
      </c>
      <c r="E8452" s="1"/>
    </row>
    <row r="8453" spans="1:5" x14ac:dyDescent="0.25">
      <c r="A8453">
        <v>8452</v>
      </c>
      <c r="B8453" s="1">
        <v>0</v>
      </c>
      <c r="C8453" s="1"/>
      <c r="D8453" s="1">
        <f t="shared" si="132"/>
        <v>0</v>
      </c>
      <c r="E8453" s="1"/>
    </row>
    <row r="8454" spans="1:5" x14ac:dyDescent="0.25">
      <c r="A8454">
        <v>8453</v>
      </c>
      <c r="B8454" s="1">
        <v>0</v>
      </c>
      <c r="C8454" s="1"/>
      <c r="D8454" s="1">
        <f t="shared" si="132"/>
        <v>0</v>
      </c>
      <c r="E8454" s="1"/>
    </row>
    <row r="8455" spans="1:5" x14ac:dyDescent="0.25">
      <c r="A8455">
        <v>8454</v>
      </c>
      <c r="B8455" s="1">
        <v>0</v>
      </c>
      <c r="C8455" s="1"/>
      <c r="D8455" s="1">
        <f t="shared" si="132"/>
        <v>0</v>
      </c>
      <c r="E8455" s="1"/>
    </row>
    <row r="8456" spans="1:5" x14ac:dyDescent="0.25">
      <c r="A8456">
        <v>8455</v>
      </c>
      <c r="B8456" s="1">
        <v>0</v>
      </c>
      <c r="C8456" s="1"/>
      <c r="D8456" s="1">
        <f t="shared" si="132"/>
        <v>0</v>
      </c>
      <c r="E8456" s="1"/>
    </row>
    <row r="8457" spans="1:5" x14ac:dyDescent="0.25">
      <c r="A8457">
        <v>8456</v>
      </c>
      <c r="B8457" s="1">
        <v>0</v>
      </c>
      <c r="C8457" s="1"/>
      <c r="D8457" s="1">
        <f t="shared" si="132"/>
        <v>0</v>
      </c>
      <c r="E8457" s="1"/>
    </row>
    <row r="8458" spans="1:5" x14ac:dyDescent="0.25">
      <c r="A8458">
        <v>8457</v>
      </c>
      <c r="B8458" s="1">
        <v>0</v>
      </c>
      <c r="C8458" s="1"/>
      <c r="D8458" s="1">
        <f t="shared" si="132"/>
        <v>0</v>
      </c>
      <c r="E8458" s="1"/>
    </row>
    <row r="8459" spans="1:5" x14ac:dyDescent="0.25">
      <c r="A8459">
        <v>8458</v>
      </c>
      <c r="B8459" s="1">
        <v>21.4</v>
      </c>
      <c r="C8459" s="1"/>
      <c r="D8459" s="1">
        <f t="shared" si="132"/>
        <v>21.4</v>
      </c>
      <c r="E8459" s="1"/>
    </row>
    <row r="8460" spans="1:5" x14ac:dyDescent="0.25">
      <c r="A8460">
        <v>8459</v>
      </c>
      <c r="B8460" s="1">
        <v>38.700000000000003</v>
      </c>
      <c r="C8460" s="1"/>
      <c r="D8460" s="1">
        <f t="shared" si="132"/>
        <v>38.700000000000003</v>
      </c>
      <c r="E8460" s="1"/>
    </row>
    <row r="8461" spans="1:5" x14ac:dyDescent="0.25">
      <c r="A8461">
        <v>8460</v>
      </c>
      <c r="B8461" s="1">
        <v>29.3</v>
      </c>
      <c r="C8461" s="1"/>
      <c r="D8461" s="1">
        <f t="shared" si="132"/>
        <v>29.3</v>
      </c>
      <c r="E8461" s="1"/>
    </row>
    <row r="8462" spans="1:5" x14ac:dyDescent="0.25">
      <c r="A8462">
        <v>8461</v>
      </c>
      <c r="B8462" s="1">
        <v>23.6</v>
      </c>
      <c r="C8462" s="1"/>
      <c r="D8462" s="1">
        <f t="shared" si="132"/>
        <v>23.6</v>
      </c>
      <c r="E8462" s="1"/>
    </row>
    <row r="8463" spans="1:5" x14ac:dyDescent="0.25">
      <c r="A8463">
        <v>8462</v>
      </c>
      <c r="B8463" s="1">
        <v>3.7</v>
      </c>
      <c r="C8463" s="1"/>
      <c r="D8463" s="1">
        <f t="shared" si="132"/>
        <v>3.7</v>
      </c>
      <c r="E8463" s="1"/>
    </row>
    <row r="8464" spans="1:5" x14ac:dyDescent="0.25">
      <c r="A8464">
        <v>8463</v>
      </c>
      <c r="B8464" s="1">
        <v>1.2</v>
      </c>
      <c r="C8464" s="1"/>
      <c r="D8464" s="1">
        <f t="shared" si="132"/>
        <v>1.2</v>
      </c>
      <c r="E8464" s="1"/>
    </row>
    <row r="8465" spans="1:5" x14ac:dyDescent="0.25">
      <c r="A8465">
        <v>8464</v>
      </c>
      <c r="B8465" s="1">
        <v>0</v>
      </c>
      <c r="C8465" s="1"/>
      <c r="D8465" s="1">
        <f t="shared" si="132"/>
        <v>0</v>
      </c>
      <c r="E8465" s="1"/>
    </row>
    <row r="8466" spans="1:5" x14ac:dyDescent="0.25">
      <c r="A8466">
        <v>8465</v>
      </c>
      <c r="B8466" s="1">
        <v>0</v>
      </c>
      <c r="C8466" s="1"/>
      <c r="D8466" s="1">
        <f t="shared" si="132"/>
        <v>0</v>
      </c>
      <c r="E8466" s="1"/>
    </row>
    <row r="8467" spans="1:5" x14ac:dyDescent="0.25">
      <c r="A8467">
        <v>8466</v>
      </c>
      <c r="B8467" s="1">
        <v>0</v>
      </c>
      <c r="C8467" s="1"/>
      <c r="D8467" s="1">
        <f t="shared" si="132"/>
        <v>0</v>
      </c>
      <c r="E8467" s="1"/>
    </row>
    <row r="8468" spans="1:5" x14ac:dyDescent="0.25">
      <c r="A8468">
        <v>8467</v>
      </c>
      <c r="B8468" s="1">
        <v>0</v>
      </c>
      <c r="C8468" s="1"/>
      <c r="D8468" s="1">
        <f t="shared" si="132"/>
        <v>0</v>
      </c>
      <c r="E8468" s="1"/>
    </row>
    <row r="8469" spans="1:5" x14ac:dyDescent="0.25">
      <c r="A8469">
        <v>8468</v>
      </c>
      <c r="B8469" s="1">
        <v>0</v>
      </c>
      <c r="C8469" s="1"/>
      <c r="D8469" s="1">
        <f t="shared" si="132"/>
        <v>0</v>
      </c>
      <c r="E8469" s="1"/>
    </row>
    <row r="8470" spans="1:5" x14ac:dyDescent="0.25">
      <c r="A8470">
        <v>8469</v>
      </c>
      <c r="B8470" s="1">
        <v>0</v>
      </c>
      <c r="C8470" s="1"/>
      <c r="D8470" s="1">
        <f t="shared" si="132"/>
        <v>0</v>
      </c>
      <c r="E8470" s="1"/>
    </row>
    <row r="8471" spans="1:5" x14ac:dyDescent="0.25">
      <c r="A8471">
        <v>8470</v>
      </c>
      <c r="B8471" s="1">
        <v>0</v>
      </c>
      <c r="C8471" s="1"/>
      <c r="D8471" s="1">
        <f t="shared" si="132"/>
        <v>0</v>
      </c>
      <c r="E8471" s="1"/>
    </row>
    <row r="8472" spans="1:5" x14ac:dyDescent="0.25">
      <c r="A8472">
        <v>8471</v>
      </c>
      <c r="B8472" s="1">
        <v>0</v>
      </c>
      <c r="C8472" s="1"/>
      <c r="D8472" s="1">
        <f t="shared" si="132"/>
        <v>0</v>
      </c>
      <c r="E8472" s="1"/>
    </row>
    <row r="8473" spans="1:5" x14ac:dyDescent="0.25">
      <c r="A8473">
        <v>8472</v>
      </c>
      <c r="B8473" s="1">
        <v>0</v>
      </c>
      <c r="C8473" s="1"/>
      <c r="D8473" s="1">
        <f t="shared" si="132"/>
        <v>0</v>
      </c>
      <c r="E8473" s="1"/>
    </row>
    <row r="8474" spans="1:5" x14ac:dyDescent="0.25">
      <c r="A8474">
        <v>8473</v>
      </c>
      <c r="B8474" s="1">
        <v>0</v>
      </c>
      <c r="C8474" s="1"/>
      <c r="D8474" s="1">
        <f t="shared" si="132"/>
        <v>0</v>
      </c>
      <c r="E8474" s="1"/>
    </row>
    <row r="8475" spans="1:5" x14ac:dyDescent="0.25">
      <c r="A8475">
        <v>8474</v>
      </c>
      <c r="B8475" s="1">
        <v>0</v>
      </c>
      <c r="C8475" s="1"/>
      <c r="D8475" s="1">
        <f t="shared" si="132"/>
        <v>0</v>
      </c>
      <c r="E8475" s="1"/>
    </row>
    <row r="8476" spans="1:5" x14ac:dyDescent="0.25">
      <c r="A8476">
        <v>8475</v>
      </c>
      <c r="B8476" s="1">
        <v>0</v>
      </c>
      <c r="C8476" s="1"/>
      <c r="D8476" s="1">
        <f t="shared" si="132"/>
        <v>0</v>
      </c>
      <c r="E8476" s="1"/>
    </row>
    <row r="8477" spans="1:5" x14ac:dyDescent="0.25">
      <c r="A8477">
        <v>8476</v>
      </c>
      <c r="B8477" s="1">
        <v>0</v>
      </c>
      <c r="C8477" s="1"/>
      <c r="D8477" s="1">
        <f t="shared" si="132"/>
        <v>0</v>
      </c>
      <c r="E8477" s="1"/>
    </row>
    <row r="8478" spans="1:5" x14ac:dyDescent="0.25">
      <c r="A8478">
        <v>8477</v>
      </c>
      <c r="B8478" s="1">
        <v>0</v>
      </c>
      <c r="C8478" s="1"/>
      <c r="D8478" s="1">
        <f t="shared" si="132"/>
        <v>0</v>
      </c>
      <c r="E8478" s="1"/>
    </row>
    <row r="8479" spans="1:5" x14ac:dyDescent="0.25">
      <c r="A8479">
        <v>8478</v>
      </c>
      <c r="B8479" s="1">
        <v>0</v>
      </c>
      <c r="C8479" s="1"/>
      <c r="D8479" s="1">
        <f t="shared" si="132"/>
        <v>0</v>
      </c>
      <c r="E8479" s="1"/>
    </row>
    <row r="8480" spans="1:5" x14ac:dyDescent="0.25">
      <c r="A8480">
        <v>8479</v>
      </c>
      <c r="B8480" s="1">
        <v>0</v>
      </c>
      <c r="C8480" s="1"/>
      <c r="D8480" s="1">
        <f t="shared" si="132"/>
        <v>0</v>
      </c>
      <c r="E8480" s="1"/>
    </row>
    <row r="8481" spans="1:5" x14ac:dyDescent="0.25">
      <c r="A8481">
        <v>8480</v>
      </c>
      <c r="B8481" s="1">
        <v>0</v>
      </c>
      <c r="C8481" s="1"/>
      <c r="D8481" s="1">
        <f t="shared" si="132"/>
        <v>0</v>
      </c>
      <c r="E8481" s="1"/>
    </row>
    <row r="8482" spans="1:5" x14ac:dyDescent="0.25">
      <c r="A8482">
        <v>8481</v>
      </c>
      <c r="B8482" s="1">
        <v>0</v>
      </c>
      <c r="C8482" s="1"/>
      <c r="D8482" s="1">
        <f t="shared" si="132"/>
        <v>0</v>
      </c>
      <c r="E8482" s="1"/>
    </row>
    <row r="8483" spans="1:5" x14ac:dyDescent="0.25">
      <c r="A8483">
        <v>8482</v>
      </c>
      <c r="B8483" s="1">
        <v>1.4</v>
      </c>
      <c r="C8483" s="1"/>
      <c r="D8483" s="1">
        <f t="shared" si="132"/>
        <v>1.4</v>
      </c>
      <c r="E8483" s="1"/>
    </row>
    <row r="8484" spans="1:5" x14ac:dyDescent="0.25">
      <c r="A8484">
        <v>8483</v>
      </c>
      <c r="B8484" s="1">
        <v>3.6</v>
      </c>
      <c r="C8484" s="1"/>
      <c r="D8484" s="1">
        <f t="shared" si="132"/>
        <v>3.6</v>
      </c>
      <c r="E8484" s="1"/>
    </row>
    <row r="8485" spans="1:5" x14ac:dyDescent="0.25">
      <c r="A8485">
        <v>8484</v>
      </c>
      <c r="B8485" s="1">
        <v>4.3</v>
      </c>
      <c r="C8485" s="1"/>
      <c r="D8485" s="1">
        <f t="shared" si="132"/>
        <v>4.3</v>
      </c>
      <c r="E8485" s="1"/>
    </row>
    <row r="8486" spans="1:5" x14ac:dyDescent="0.25">
      <c r="A8486">
        <v>8485</v>
      </c>
      <c r="B8486" s="1">
        <v>5.3</v>
      </c>
      <c r="C8486" s="1"/>
      <c r="D8486" s="1">
        <f t="shared" si="132"/>
        <v>5.3</v>
      </c>
      <c r="E8486" s="1"/>
    </row>
    <row r="8487" spans="1:5" x14ac:dyDescent="0.25">
      <c r="A8487">
        <v>8486</v>
      </c>
      <c r="B8487" s="1">
        <v>5.0999999999999996</v>
      </c>
      <c r="C8487" s="1"/>
      <c r="D8487" s="1">
        <f t="shared" si="132"/>
        <v>5.0999999999999996</v>
      </c>
      <c r="E8487" s="1"/>
    </row>
    <row r="8488" spans="1:5" x14ac:dyDescent="0.25">
      <c r="A8488">
        <v>8487</v>
      </c>
      <c r="B8488" s="1">
        <v>1.3</v>
      </c>
      <c r="C8488" s="1"/>
      <c r="D8488" s="1">
        <f t="shared" si="132"/>
        <v>1.3</v>
      </c>
      <c r="E8488" s="1"/>
    </row>
    <row r="8489" spans="1:5" x14ac:dyDescent="0.25">
      <c r="A8489">
        <v>8488</v>
      </c>
      <c r="B8489" s="1">
        <v>0</v>
      </c>
      <c r="C8489" s="1"/>
      <c r="D8489" s="1">
        <f t="shared" si="132"/>
        <v>0</v>
      </c>
      <c r="E8489" s="1"/>
    </row>
    <row r="8490" spans="1:5" x14ac:dyDescent="0.25">
      <c r="A8490">
        <v>8489</v>
      </c>
      <c r="B8490" s="1">
        <v>0</v>
      </c>
      <c r="C8490" s="1"/>
      <c r="D8490" s="1">
        <f t="shared" si="132"/>
        <v>0</v>
      </c>
      <c r="E8490" s="1"/>
    </row>
    <row r="8491" spans="1:5" x14ac:dyDescent="0.25">
      <c r="A8491">
        <v>8490</v>
      </c>
      <c r="B8491" s="1">
        <v>0</v>
      </c>
      <c r="C8491" s="1"/>
      <c r="D8491" s="1">
        <f t="shared" si="132"/>
        <v>0</v>
      </c>
      <c r="E8491" s="1"/>
    </row>
    <row r="8492" spans="1:5" x14ac:dyDescent="0.25">
      <c r="A8492">
        <v>8491</v>
      </c>
      <c r="B8492" s="1">
        <v>0</v>
      </c>
      <c r="C8492" s="1"/>
      <c r="D8492" s="1">
        <f t="shared" si="132"/>
        <v>0</v>
      </c>
      <c r="E8492" s="1"/>
    </row>
    <row r="8493" spans="1:5" x14ac:dyDescent="0.25">
      <c r="A8493">
        <v>8492</v>
      </c>
      <c r="B8493" s="1">
        <v>0</v>
      </c>
      <c r="C8493" s="1"/>
      <c r="D8493" s="1">
        <f t="shared" si="132"/>
        <v>0</v>
      </c>
      <c r="E8493" s="1"/>
    </row>
    <row r="8494" spans="1:5" x14ac:dyDescent="0.25">
      <c r="A8494">
        <v>8493</v>
      </c>
      <c r="B8494" s="1">
        <v>0</v>
      </c>
      <c r="C8494" s="1"/>
      <c r="D8494" s="1">
        <f t="shared" si="132"/>
        <v>0</v>
      </c>
      <c r="E8494" s="1"/>
    </row>
    <row r="8495" spans="1:5" x14ac:dyDescent="0.25">
      <c r="A8495">
        <v>8494</v>
      </c>
      <c r="B8495" s="1">
        <v>0</v>
      </c>
      <c r="C8495" s="1"/>
      <c r="D8495" s="1">
        <f t="shared" si="132"/>
        <v>0</v>
      </c>
      <c r="E8495" s="1"/>
    </row>
    <row r="8496" spans="1:5" x14ac:dyDescent="0.25">
      <c r="A8496">
        <v>8495</v>
      </c>
      <c r="B8496" s="1">
        <v>0</v>
      </c>
      <c r="C8496" s="1"/>
      <c r="D8496" s="1">
        <f t="shared" si="132"/>
        <v>0</v>
      </c>
      <c r="E8496" s="1"/>
    </row>
    <row r="8497" spans="1:5" x14ac:dyDescent="0.25">
      <c r="A8497">
        <v>8496</v>
      </c>
      <c r="B8497" s="1">
        <v>0</v>
      </c>
      <c r="C8497" s="1"/>
      <c r="D8497" s="1">
        <f t="shared" si="132"/>
        <v>0</v>
      </c>
      <c r="E8497" s="1"/>
    </row>
    <row r="8498" spans="1:5" x14ac:dyDescent="0.25">
      <c r="A8498">
        <v>8497</v>
      </c>
      <c r="B8498" s="1">
        <v>0</v>
      </c>
      <c r="C8498" s="1"/>
      <c r="D8498" s="1">
        <f t="shared" si="132"/>
        <v>0</v>
      </c>
      <c r="E8498" s="1"/>
    </row>
    <row r="8499" spans="1:5" x14ac:dyDescent="0.25">
      <c r="A8499">
        <v>8498</v>
      </c>
      <c r="B8499" s="1">
        <v>0</v>
      </c>
      <c r="C8499" s="1"/>
      <c r="D8499" s="1">
        <f t="shared" si="132"/>
        <v>0</v>
      </c>
      <c r="E8499" s="1"/>
    </row>
    <row r="8500" spans="1:5" x14ac:dyDescent="0.25">
      <c r="A8500">
        <v>8499</v>
      </c>
      <c r="B8500" s="1">
        <v>0</v>
      </c>
      <c r="C8500" s="1"/>
      <c r="D8500" s="1">
        <f t="shared" si="132"/>
        <v>0</v>
      </c>
      <c r="E8500" s="1"/>
    </row>
    <row r="8501" spans="1:5" x14ac:dyDescent="0.25">
      <c r="A8501">
        <v>8500</v>
      </c>
      <c r="B8501" s="1">
        <v>0</v>
      </c>
      <c r="C8501" s="1"/>
      <c r="D8501" s="1">
        <f t="shared" si="132"/>
        <v>0</v>
      </c>
      <c r="E8501" s="1"/>
    </row>
    <row r="8502" spans="1:5" x14ac:dyDescent="0.25">
      <c r="A8502">
        <v>8501</v>
      </c>
      <c r="B8502" s="1">
        <v>0</v>
      </c>
      <c r="C8502" s="1"/>
      <c r="D8502" s="1">
        <f t="shared" si="132"/>
        <v>0</v>
      </c>
      <c r="E8502" s="1"/>
    </row>
    <row r="8503" spans="1:5" x14ac:dyDescent="0.25">
      <c r="A8503">
        <v>8502</v>
      </c>
      <c r="B8503" s="1">
        <v>0</v>
      </c>
      <c r="C8503" s="1"/>
      <c r="D8503" s="1">
        <f t="shared" si="132"/>
        <v>0</v>
      </c>
      <c r="E8503" s="1"/>
    </row>
    <row r="8504" spans="1:5" x14ac:dyDescent="0.25">
      <c r="A8504">
        <v>8503</v>
      </c>
      <c r="B8504" s="1">
        <v>0</v>
      </c>
      <c r="C8504" s="1"/>
      <c r="D8504" s="1">
        <f t="shared" si="132"/>
        <v>0</v>
      </c>
      <c r="E8504" s="1"/>
    </row>
    <row r="8505" spans="1:5" x14ac:dyDescent="0.25">
      <c r="A8505">
        <v>8504</v>
      </c>
      <c r="B8505" s="1">
        <v>0</v>
      </c>
      <c r="C8505" s="1"/>
      <c r="D8505" s="1">
        <f t="shared" si="132"/>
        <v>0</v>
      </c>
      <c r="E8505" s="1"/>
    </row>
    <row r="8506" spans="1:5" x14ac:dyDescent="0.25">
      <c r="A8506">
        <v>8505</v>
      </c>
      <c r="B8506" s="1">
        <v>0</v>
      </c>
      <c r="C8506" s="1"/>
      <c r="D8506" s="1">
        <f t="shared" si="132"/>
        <v>0</v>
      </c>
      <c r="E8506" s="1"/>
    </row>
    <row r="8507" spans="1:5" x14ac:dyDescent="0.25">
      <c r="A8507">
        <v>8506</v>
      </c>
      <c r="B8507" s="1">
        <v>1.1000000000000001</v>
      </c>
      <c r="C8507" s="1"/>
      <c r="D8507" s="1">
        <f t="shared" si="132"/>
        <v>1.1000000000000001</v>
      </c>
      <c r="E8507" s="1"/>
    </row>
    <row r="8508" spans="1:5" x14ac:dyDescent="0.25">
      <c r="A8508">
        <v>8507</v>
      </c>
      <c r="B8508" s="1">
        <v>3.8</v>
      </c>
      <c r="C8508" s="1"/>
      <c r="D8508" s="1">
        <f t="shared" si="132"/>
        <v>3.8</v>
      </c>
      <c r="E8508" s="1"/>
    </row>
    <row r="8509" spans="1:5" x14ac:dyDescent="0.25">
      <c r="A8509">
        <v>8508</v>
      </c>
      <c r="B8509" s="1">
        <v>5.4</v>
      </c>
      <c r="C8509" s="1"/>
      <c r="D8509" s="1">
        <f t="shared" si="132"/>
        <v>5.4</v>
      </c>
      <c r="E8509" s="1"/>
    </row>
    <row r="8510" spans="1:5" x14ac:dyDescent="0.25">
      <c r="A8510">
        <v>8509</v>
      </c>
      <c r="B8510" s="1">
        <v>6.3</v>
      </c>
      <c r="C8510" s="1"/>
      <c r="D8510" s="1">
        <f t="shared" si="132"/>
        <v>6.3</v>
      </c>
      <c r="E8510" s="1"/>
    </row>
    <row r="8511" spans="1:5" x14ac:dyDescent="0.25">
      <c r="A8511">
        <v>8510</v>
      </c>
      <c r="B8511" s="1">
        <v>4.8</v>
      </c>
      <c r="C8511" s="1"/>
      <c r="D8511" s="1">
        <f t="shared" si="132"/>
        <v>4.8</v>
      </c>
      <c r="E8511" s="1"/>
    </row>
    <row r="8512" spans="1:5" x14ac:dyDescent="0.25">
      <c r="A8512">
        <v>8511</v>
      </c>
      <c r="B8512" s="1">
        <v>2.4</v>
      </c>
      <c r="C8512" s="1"/>
      <c r="D8512" s="1">
        <f t="shared" si="132"/>
        <v>2.4</v>
      </c>
      <c r="E8512" s="1"/>
    </row>
    <row r="8513" spans="1:5" x14ac:dyDescent="0.25">
      <c r="A8513">
        <v>8512</v>
      </c>
      <c r="B8513" s="1">
        <v>0</v>
      </c>
      <c r="C8513" s="1"/>
      <c r="D8513" s="1">
        <f t="shared" si="132"/>
        <v>0</v>
      </c>
      <c r="E8513" s="1"/>
    </row>
    <row r="8514" spans="1:5" x14ac:dyDescent="0.25">
      <c r="A8514">
        <v>8513</v>
      </c>
      <c r="B8514" s="1">
        <v>0</v>
      </c>
      <c r="C8514" s="1"/>
      <c r="D8514" s="1">
        <f t="shared" si="132"/>
        <v>0</v>
      </c>
      <c r="E8514" s="1"/>
    </row>
    <row r="8515" spans="1:5" x14ac:dyDescent="0.25">
      <c r="A8515">
        <v>8514</v>
      </c>
      <c r="B8515" s="1">
        <v>0</v>
      </c>
      <c r="C8515" s="1"/>
      <c r="D8515" s="1">
        <f t="shared" ref="D8515:D8578" si="133">MIN(B8515,$G$1)</f>
        <v>0</v>
      </c>
      <c r="E8515" s="1"/>
    </row>
    <row r="8516" spans="1:5" x14ac:dyDescent="0.25">
      <c r="A8516">
        <v>8515</v>
      </c>
      <c r="B8516" s="1">
        <v>0</v>
      </c>
      <c r="C8516" s="1"/>
      <c r="D8516" s="1">
        <f t="shared" si="133"/>
        <v>0</v>
      </c>
      <c r="E8516" s="1"/>
    </row>
    <row r="8517" spans="1:5" x14ac:dyDescent="0.25">
      <c r="A8517">
        <v>8516</v>
      </c>
      <c r="B8517" s="1">
        <v>0</v>
      </c>
      <c r="C8517" s="1"/>
      <c r="D8517" s="1">
        <f t="shared" si="133"/>
        <v>0</v>
      </c>
      <c r="E8517" s="1"/>
    </row>
    <row r="8518" spans="1:5" x14ac:dyDescent="0.25">
      <c r="A8518">
        <v>8517</v>
      </c>
      <c r="B8518" s="1">
        <v>0</v>
      </c>
      <c r="C8518" s="1"/>
      <c r="D8518" s="1">
        <f t="shared" si="133"/>
        <v>0</v>
      </c>
      <c r="E8518" s="1"/>
    </row>
    <row r="8519" spans="1:5" x14ac:dyDescent="0.25">
      <c r="A8519">
        <v>8518</v>
      </c>
      <c r="B8519" s="1">
        <v>0</v>
      </c>
      <c r="C8519" s="1"/>
      <c r="D8519" s="1">
        <f t="shared" si="133"/>
        <v>0</v>
      </c>
      <c r="E8519" s="1"/>
    </row>
    <row r="8520" spans="1:5" x14ac:dyDescent="0.25">
      <c r="A8520">
        <v>8519</v>
      </c>
      <c r="B8520" s="1">
        <v>0</v>
      </c>
      <c r="C8520" s="1"/>
      <c r="D8520" s="1">
        <f t="shared" si="133"/>
        <v>0</v>
      </c>
      <c r="E8520" s="1"/>
    </row>
    <row r="8521" spans="1:5" x14ac:dyDescent="0.25">
      <c r="A8521">
        <v>8520</v>
      </c>
      <c r="B8521" s="1">
        <v>0</v>
      </c>
      <c r="C8521" s="1"/>
      <c r="D8521" s="1">
        <f t="shared" si="133"/>
        <v>0</v>
      </c>
      <c r="E8521" s="1"/>
    </row>
    <row r="8522" spans="1:5" x14ac:dyDescent="0.25">
      <c r="A8522">
        <v>8521</v>
      </c>
      <c r="B8522" s="1">
        <v>0</v>
      </c>
      <c r="C8522" s="1"/>
      <c r="D8522" s="1">
        <f t="shared" si="133"/>
        <v>0</v>
      </c>
      <c r="E8522" s="1"/>
    </row>
    <row r="8523" spans="1:5" x14ac:dyDescent="0.25">
      <c r="A8523">
        <v>8522</v>
      </c>
      <c r="B8523" s="1">
        <v>0</v>
      </c>
      <c r="C8523" s="1"/>
      <c r="D8523" s="1">
        <f t="shared" si="133"/>
        <v>0</v>
      </c>
      <c r="E8523" s="1"/>
    </row>
    <row r="8524" spans="1:5" x14ac:dyDescent="0.25">
      <c r="A8524">
        <v>8523</v>
      </c>
      <c r="B8524" s="1">
        <v>0</v>
      </c>
      <c r="C8524" s="1"/>
      <c r="D8524" s="1">
        <f t="shared" si="133"/>
        <v>0</v>
      </c>
      <c r="E8524" s="1"/>
    </row>
    <row r="8525" spans="1:5" x14ac:dyDescent="0.25">
      <c r="A8525">
        <v>8524</v>
      </c>
      <c r="B8525" s="1">
        <v>0</v>
      </c>
      <c r="C8525" s="1"/>
      <c r="D8525" s="1">
        <f t="shared" si="133"/>
        <v>0</v>
      </c>
      <c r="E8525" s="1"/>
    </row>
    <row r="8526" spans="1:5" x14ac:dyDescent="0.25">
      <c r="A8526">
        <v>8525</v>
      </c>
      <c r="B8526" s="1">
        <v>0</v>
      </c>
      <c r="C8526" s="1"/>
      <c r="D8526" s="1">
        <f t="shared" si="133"/>
        <v>0</v>
      </c>
      <c r="E8526" s="1"/>
    </row>
    <row r="8527" spans="1:5" x14ac:dyDescent="0.25">
      <c r="A8527">
        <v>8526</v>
      </c>
      <c r="B8527" s="1">
        <v>0</v>
      </c>
      <c r="C8527" s="1"/>
      <c r="D8527" s="1">
        <f t="shared" si="133"/>
        <v>0</v>
      </c>
      <c r="E8527" s="1"/>
    </row>
    <row r="8528" spans="1:5" x14ac:dyDescent="0.25">
      <c r="A8528">
        <v>8527</v>
      </c>
      <c r="B8528" s="1">
        <v>0</v>
      </c>
      <c r="C8528" s="1"/>
      <c r="D8528" s="1">
        <f t="shared" si="133"/>
        <v>0</v>
      </c>
      <c r="E8528" s="1"/>
    </row>
    <row r="8529" spans="1:5" x14ac:dyDescent="0.25">
      <c r="A8529">
        <v>8528</v>
      </c>
      <c r="B8529" s="1">
        <v>0</v>
      </c>
      <c r="C8529" s="1"/>
      <c r="D8529" s="1">
        <f t="shared" si="133"/>
        <v>0</v>
      </c>
      <c r="E8529" s="1"/>
    </row>
    <row r="8530" spans="1:5" x14ac:dyDescent="0.25">
      <c r="A8530">
        <v>8529</v>
      </c>
      <c r="B8530" s="1">
        <v>0</v>
      </c>
      <c r="C8530" s="1"/>
      <c r="D8530" s="1">
        <f t="shared" si="133"/>
        <v>0</v>
      </c>
      <c r="E8530" s="1"/>
    </row>
    <row r="8531" spans="1:5" x14ac:dyDescent="0.25">
      <c r="A8531">
        <v>8530</v>
      </c>
      <c r="B8531" s="1">
        <v>1</v>
      </c>
      <c r="C8531" s="1"/>
      <c r="D8531" s="1">
        <f t="shared" si="133"/>
        <v>1</v>
      </c>
      <c r="E8531" s="1"/>
    </row>
    <row r="8532" spans="1:5" x14ac:dyDescent="0.25">
      <c r="A8532">
        <v>8531</v>
      </c>
      <c r="B8532" s="1">
        <v>2.4</v>
      </c>
      <c r="C8532" s="1"/>
      <c r="D8532" s="1">
        <f t="shared" si="133"/>
        <v>2.4</v>
      </c>
      <c r="E8532" s="1"/>
    </row>
    <row r="8533" spans="1:5" x14ac:dyDescent="0.25">
      <c r="A8533">
        <v>8532</v>
      </c>
      <c r="B8533" s="1">
        <v>3</v>
      </c>
      <c r="C8533" s="1"/>
      <c r="D8533" s="1">
        <f t="shared" si="133"/>
        <v>3</v>
      </c>
      <c r="E8533" s="1"/>
    </row>
    <row r="8534" spans="1:5" x14ac:dyDescent="0.25">
      <c r="A8534">
        <v>8533</v>
      </c>
      <c r="B8534" s="1">
        <v>3</v>
      </c>
      <c r="C8534" s="1"/>
      <c r="D8534" s="1">
        <f t="shared" si="133"/>
        <v>3</v>
      </c>
      <c r="E8534" s="1"/>
    </row>
    <row r="8535" spans="1:5" x14ac:dyDescent="0.25">
      <c r="A8535">
        <v>8534</v>
      </c>
      <c r="B8535" s="1">
        <v>1.8</v>
      </c>
      <c r="C8535" s="1"/>
      <c r="D8535" s="1">
        <f t="shared" si="133"/>
        <v>1.8</v>
      </c>
      <c r="E8535" s="1"/>
    </row>
    <row r="8536" spans="1:5" x14ac:dyDescent="0.25">
      <c r="A8536">
        <v>8535</v>
      </c>
      <c r="B8536" s="1">
        <v>0.7</v>
      </c>
      <c r="C8536" s="1"/>
      <c r="D8536" s="1">
        <f t="shared" si="133"/>
        <v>0.7</v>
      </c>
      <c r="E8536" s="1"/>
    </row>
    <row r="8537" spans="1:5" x14ac:dyDescent="0.25">
      <c r="A8537">
        <v>8536</v>
      </c>
      <c r="B8537" s="1">
        <v>0</v>
      </c>
      <c r="C8537" s="1"/>
      <c r="D8537" s="1">
        <f t="shared" si="133"/>
        <v>0</v>
      </c>
      <c r="E8537" s="1"/>
    </row>
    <row r="8538" spans="1:5" x14ac:dyDescent="0.25">
      <c r="A8538">
        <v>8537</v>
      </c>
      <c r="B8538" s="1">
        <v>0</v>
      </c>
      <c r="C8538" s="1"/>
      <c r="D8538" s="1">
        <f t="shared" si="133"/>
        <v>0</v>
      </c>
      <c r="E8538" s="1"/>
    </row>
    <row r="8539" spans="1:5" x14ac:dyDescent="0.25">
      <c r="A8539">
        <v>8538</v>
      </c>
      <c r="B8539" s="1">
        <v>0</v>
      </c>
      <c r="C8539" s="1"/>
      <c r="D8539" s="1">
        <f t="shared" si="133"/>
        <v>0</v>
      </c>
      <c r="E8539" s="1"/>
    </row>
    <row r="8540" spans="1:5" x14ac:dyDescent="0.25">
      <c r="A8540">
        <v>8539</v>
      </c>
      <c r="B8540" s="1">
        <v>0</v>
      </c>
      <c r="C8540" s="1"/>
      <c r="D8540" s="1">
        <f t="shared" si="133"/>
        <v>0</v>
      </c>
      <c r="E8540" s="1"/>
    </row>
    <row r="8541" spans="1:5" x14ac:dyDescent="0.25">
      <c r="A8541">
        <v>8540</v>
      </c>
      <c r="B8541" s="1">
        <v>0</v>
      </c>
      <c r="C8541" s="1"/>
      <c r="D8541" s="1">
        <f t="shared" si="133"/>
        <v>0</v>
      </c>
      <c r="E8541" s="1"/>
    </row>
    <row r="8542" spans="1:5" x14ac:dyDescent="0.25">
      <c r="A8542">
        <v>8541</v>
      </c>
      <c r="B8542" s="1">
        <v>0</v>
      </c>
      <c r="C8542" s="1"/>
      <c r="D8542" s="1">
        <f t="shared" si="133"/>
        <v>0</v>
      </c>
      <c r="E8542" s="1"/>
    </row>
    <row r="8543" spans="1:5" x14ac:dyDescent="0.25">
      <c r="A8543">
        <v>8542</v>
      </c>
      <c r="B8543" s="1">
        <v>0</v>
      </c>
      <c r="C8543" s="1"/>
      <c r="D8543" s="1">
        <f t="shared" si="133"/>
        <v>0</v>
      </c>
      <c r="E8543" s="1"/>
    </row>
    <row r="8544" spans="1:5" x14ac:dyDescent="0.25">
      <c r="A8544">
        <v>8543</v>
      </c>
      <c r="B8544" s="1">
        <v>0</v>
      </c>
      <c r="C8544" s="1"/>
      <c r="D8544" s="1">
        <f t="shared" si="133"/>
        <v>0</v>
      </c>
      <c r="E8544" s="1"/>
    </row>
    <row r="8545" spans="1:5" x14ac:dyDescent="0.25">
      <c r="A8545">
        <v>8544</v>
      </c>
      <c r="B8545" s="1">
        <v>0</v>
      </c>
      <c r="C8545" s="1"/>
      <c r="D8545" s="1">
        <f t="shared" si="133"/>
        <v>0</v>
      </c>
      <c r="E8545" s="1"/>
    </row>
    <row r="8546" spans="1:5" x14ac:dyDescent="0.25">
      <c r="A8546">
        <v>8545</v>
      </c>
      <c r="B8546" s="1">
        <v>0</v>
      </c>
      <c r="C8546" s="1"/>
      <c r="D8546" s="1">
        <f t="shared" si="133"/>
        <v>0</v>
      </c>
      <c r="E8546" s="1"/>
    </row>
    <row r="8547" spans="1:5" x14ac:dyDescent="0.25">
      <c r="A8547">
        <v>8546</v>
      </c>
      <c r="B8547" s="1">
        <v>0</v>
      </c>
      <c r="C8547" s="1"/>
      <c r="D8547" s="1">
        <f t="shared" si="133"/>
        <v>0</v>
      </c>
      <c r="E8547" s="1"/>
    </row>
    <row r="8548" spans="1:5" x14ac:dyDescent="0.25">
      <c r="A8548">
        <v>8547</v>
      </c>
      <c r="B8548" s="1">
        <v>0</v>
      </c>
      <c r="C8548" s="1"/>
      <c r="D8548" s="1">
        <f t="shared" si="133"/>
        <v>0</v>
      </c>
      <c r="E8548" s="1"/>
    </row>
    <row r="8549" spans="1:5" x14ac:dyDescent="0.25">
      <c r="A8549">
        <v>8548</v>
      </c>
      <c r="B8549" s="1">
        <v>0</v>
      </c>
      <c r="C8549" s="1"/>
      <c r="D8549" s="1">
        <f t="shared" si="133"/>
        <v>0</v>
      </c>
      <c r="E8549" s="1"/>
    </row>
    <row r="8550" spans="1:5" x14ac:dyDescent="0.25">
      <c r="A8550">
        <v>8549</v>
      </c>
      <c r="B8550" s="1">
        <v>0</v>
      </c>
      <c r="C8550" s="1"/>
      <c r="D8550" s="1">
        <f t="shared" si="133"/>
        <v>0</v>
      </c>
      <c r="E8550" s="1"/>
    </row>
    <row r="8551" spans="1:5" x14ac:dyDescent="0.25">
      <c r="A8551">
        <v>8550</v>
      </c>
      <c r="B8551" s="1">
        <v>0</v>
      </c>
      <c r="C8551" s="1"/>
      <c r="D8551" s="1">
        <f t="shared" si="133"/>
        <v>0</v>
      </c>
      <c r="E8551" s="1"/>
    </row>
    <row r="8552" spans="1:5" x14ac:dyDescent="0.25">
      <c r="A8552">
        <v>8551</v>
      </c>
      <c r="B8552" s="1">
        <v>0</v>
      </c>
      <c r="C8552" s="1"/>
      <c r="D8552" s="1">
        <f t="shared" si="133"/>
        <v>0</v>
      </c>
      <c r="E8552" s="1"/>
    </row>
    <row r="8553" spans="1:5" x14ac:dyDescent="0.25">
      <c r="A8553">
        <v>8552</v>
      </c>
      <c r="B8553" s="1">
        <v>0</v>
      </c>
      <c r="C8553" s="1"/>
      <c r="D8553" s="1">
        <f t="shared" si="133"/>
        <v>0</v>
      </c>
      <c r="E8553" s="1"/>
    </row>
    <row r="8554" spans="1:5" x14ac:dyDescent="0.25">
      <c r="A8554">
        <v>8553</v>
      </c>
      <c r="B8554" s="1">
        <v>0</v>
      </c>
      <c r="C8554" s="1"/>
      <c r="D8554" s="1">
        <f t="shared" si="133"/>
        <v>0</v>
      </c>
      <c r="E8554" s="1"/>
    </row>
    <row r="8555" spans="1:5" x14ac:dyDescent="0.25">
      <c r="A8555">
        <v>8554</v>
      </c>
      <c r="B8555" s="1">
        <v>2.4</v>
      </c>
      <c r="C8555" s="1"/>
      <c r="D8555" s="1">
        <f t="shared" si="133"/>
        <v>2.4</v>
      </c>
      <c r="E8555" s="1"/>
    </row>
    <row r="8556" spans="1:5" x14ac:dyDescent="0.25">
      <c r="A8556">
        <v>8555</v>
      </c>
      <c r="B8556" s="1">
        <v>6.1</v>
      </c>
      <c r="C8556" s="1"/>
      <c r="D8556" s="1">
        <f t="shared" si="133"/>
        <v>6.1</v>
      </c>
      <c r="E8556" s="1"/>
    </row>
    <row r="8557" spans="1:5" x14ac:dyDescent="0.25">
      <c r="A8557">
        <v>8556</v>
      </c>
      <c r="B8557" s="1">
        <v>6.9</v>
      </c>
      <c r="C8557" s="1"/>
      <c r="D8557" s="1">
        <f t="shared" si="133"/>
        <v>6.9</v>
      </c>
      <c r="E8557" s="1"/>
    </row>
    <row r="8558" spans="1:5" x14ac:dyDescent="0.25">
      <c r="A8558">
        <v>8557</v>
      </c>
      <c r="B8558" s="1">
        <v>6.8</v>
      </c>
      <c r="C8558" s="1"/>
      <c r="D8558" s="1">
        <f t="shared" si="133"/>
        <v>6.8</v>
      </c>
      <c r="E8558" s="1"/>
    </row>
    <row r="8559" spans="1:5" x14ac:dyDescent="0.25">
      <c r="A8559">
        <v>8558</v>
      </c>
      <c r="B8559" s="1">
        <v>3.1</v>
      </c>
      <c r="C8559" s="1"/>
      <c r="D8559" s="1">
        <f t="shared" si="133"/>
        <v>3.1</v>
      </c>
      <c r="E8559" s="1"/>
    </row>
    <row r="8560" spans="1:5" x14ac:dyDescent="0.25">
      <c r="A8560">
        <v>8559</v>
      </c>
      <c r="B8560" s="1">
        <v>0.7</v>
      </c>
      <c r="C8560" s="1"/>
      <c r="D8560" s="1">
        <f t="shared" si="133"/>
        <v>0.7</v>
      </c>
      <c r="E8560" s="1"/>
    </row>
    <row r="8561" spans="1:5" x14ac:dyDescent="0.25">
      <c r="A8561">
        <v>8560</v>
      </c>
      <c r="B8561" s="1">
        <v>0</v>
      </c>
      <c r="C8561" s="1"/>
      <c r="D8561" s="1">
        <f t="shared" si="133"/>
        <v>0</v>
      </c>
      <c r="E8561" s="1"/>
    </row>
    <row r="8562" spans="1:5" x14ac:dyDescent="0.25">
      <c r="A8562">
        <v>8561</v>
      </c>
      <c r="B8562" s="1">
        <v>0</v>
      </c>
      <c r="C8562" s="1"/>
      <c r="D8562" s="1">
        <f t="shared" si="133"/>
        <v>0</v>
      </c>
      <c r="E8562" s="1"/>
    </row>
    <row r="8563" spans="1:5" x14ac:dyDescent="0.25">
      <c r="A8563">
        <v>8562</v>
      </c>
      <c r="B8563" s="1">
        <v>0</v>
      </c>
      <c r="C8563" s="1"/>
      <c r="D8563" s="1">
        <f t="shared" si="133"/>
        <v>0</v>
      </c>
      <c r="E8563" s="1"/>
    </row>
    <row r="8564" spans="1:5" x14ac:dyDescent="0.25">
      <c r="A8564">
        <v>8563</v>
      </c>
      <c r="B8564" s="1">
        <v>0</v>
      </c>
      <c r="C8564" s="1"/>
      <c r="D8564" s="1">
        <f t="shared" si="133"/>
        <v>0</v>
      </c>
      <c r="E8564" s="1"/>
    </row>
    <row r="8565" spans="1:5" x14ac:dyDescent="0.25">
      <c r="A8565">
        <v>8564</v>
      </c>
      <c r="B8565" s="1">
        <v>0</v>
      </c>
      <c r="C8565" s="1"/>
      <c r="D8565" s="1">
        <f t="shared" si="133"/>
        <v>0</v>
      </c>
      <c r="E8565" s="1"/>
    </row>
    <row r="8566" spans="1:5" x14ac:dyDescent="0.25">
      <c r="A8566">
        <v>8565</v>
      </c>
      <c r="B8566" s="1">
        <v>0</v>
      </c>
      <c r="C8566" s="1"/>
      <c r="D8566" s="1">
        <f t="shared" si="133"/>
        <v>0</v>
      </c>
      <c r="E8566" s="1"/>
    </row>
    <row r="8567" spans="1:5" x14ac:dyDescent="0.25">
      <c r="A8567">
        <v>8566</v>
      </c>
      <c r="B8567" s="1">
        <v>0</v>
      </c>
      <c r="C8567" s="1"/>
      <c r="D8567" s="1">
        <f t="shared" si="133"/>
        <v>0</v>
      </c>
      <c r="E8567" s="1"/>
    </row>
    <row r="8568" spans="1:5" x14ac:dyDescent="0.25">
      <c r="A8568">
        <v>8567</v>
      </c>
      <c r="B8568" s="1">
        <v>0</v>
      </c>
      <c r="C8568" s="1"/>
      <c r="D8568" s="1">
        <f t="shared" si="133"/>
        <v>0</v>
      </c>
      <c r="E8568" s="1"/>
    </row>
    <row r="8569" spans="1:5" x14ac:dyDescent="0.25">
      <c r="A8569">
        <v>8568</v>
      </c>
      <c r="B8569" s="1">
        <v>0</v>
      </c>
      <c r="C8569" s="1"/>
      <c r="D8569" s="1">
        <f t="shared" si="133"/>
        <v>0</v>
      </c>
      <c r="E8569" s="1"/>
    </row>
    <row r="8570" spans="1:5" x14ac:dyDescent="0.25">
      <c r="A8570">
        <v>8569</v>
      </c>
      <c r="B8570" s="1">
        <v>0</v>
      </c>
      <c r="C8570" s="1"/>
      <c r="D8570" s="1">
        <f t="shared" si="133"/>
        <v>0</v>
      </c>
      <c r="E8570" s="1"/>
    </row>
    <row r="8571" spans="1:5" x14ac:dyDescent="0.25">
      <c r="A8571">
        <v>8570</v>
      </c>
      <c r="B8571" s="1">
        <v>0</v>
      </c>
      <c r="C8571" s="1"/>
      <c r="D8571" s="1">
        <f t="shared" si="133"/>
        <v>0</v>
      </c>
      <c r="E8571" s="1"/>
    </row>
    <row r="8572" spans="1:5" x14ac:dyDescent="0.25">
      <c r="A8572">
        <v>8571</v>
      </c>
      <c r="B8572" s="1">
        <v>0</v>
      </c>
      <c r="C8572" s="1"/>
      <c r="D8572" s="1">
        <f t="shared" si="133"/>
        <v>0</v>
      </c>
      <c r="E8572" s="1"/>
    </row>
    <row r="8573" spans="1:5" x14ac:dyDescent="0.25">
      <c r="A8573">
        <v>8572</v>
      </c>
      <c r="B8573" s="1">
        <v>0</v>
      </c>
      <c r="C8573" s="1"/>
      <c r="D8573" s="1">
        <f t="shared" si="133"/>
        <v>0</v>
      </c>
      <c r="E8573" s="1"/>
    </row>
    <row r="8574" spans="1:5" x14ac:dyDescent="0.25">
      <c r="A8574">
        <v>8573</v>
      </c>
      <c r="B8574" s="1">
        <v>0</v>
      </c>
      <c r="C8574" s="1"/>
      <c r="D8574" s="1">
        <f t="shared" si="133"/>
        <v>0</v>
      </c>
      <c r="E8574" s="1"/>
    </row>
    <row r="8575" spans="1:5" x14ac:dyDescent="0.25">
      <c r="A8575">
        <v>8574</v>
      </c>
      <c r="B8575" s="1">
        <v>0</v>
      </c>
      <c r="C8575" s="1"/>
      <c r="D8575" s="1">
        <f t="shared" si="133"/>
        <v>0</v>
      </c>
      <c r="E8575" s="1"/>
    </row>
    <row r="8576" spans="1:5" x14ac:dyDescent="0.25">
      <c r="A8576">
        <v>8575</v>
      </c>
      <c r="B8576" s="1">
        <v>0</v>
      </c>
      <c r="C8576" s="1"/>
      <c r="D8576" s="1">
        <f t="shared" si="133"/>
        <v>0</v>
      </c>
      <c r="E8576" s="1"/>
    </row>
    <row r="8577" spans="1:5" x14ac:dyDescent="0.25">
      <c r="A8577">
        <v>8576</v>
      </c>
      <c r="B8577" s="1">
        <v>0</v>
      </c>
      <c r="C8577" s="1"/>
      <c r="D8577" s="1">
        <f t="shared" si="133"/>
        <v>0</v>
      </c>
      <c r="E8577" s="1"/>
    </row>
    <row r="8578" spans="1:5" x14ac:dyDescent="0.25">
      <c r="A8578">
        <v>8577</v>
      </c>
      <c r="B8578" s="1">
        <v>0</v>
      </c>
      <c r="C8578" s="1"/>
      <c r="D8578" s="1">
        <f t="shared" si="133"/>
        <v>0</v>
      </c>
      <c r="E8578" s="1"/>
    </row>
    <row r="8579" spans="1:5" x14ac:dyDescent="0.25">
      <c r="A8579">
        <v>8578</v>
      </c>
      <c r="B8579" s="1">
        <v>1.1000000000000001</v>
      </c>
      <c r="C8579" s="1"/>
      <c r="D8579" s="1">
        <f t="shared" ref="D8579:D8642" si="134">MIN(B8579,$G$1)</f>
        <v>1.1000000000000001</v>
      </c>
      <c r="E8579" s="1"/>
    </row>
    <row r="8580" spans="1:5" x14ac:dyDescent="0.25">
      <c r="A8580">
        <v>8579</v>
      </c>
      <c r="B8580" s="1">
        <v>5.3</v>
      </c>
      <c r="C8580" s="1"/>
      <c r="D8580" s="1">
        <f t="shared" si="134"/>
        <v>5.3</v>
      </c>
      <c r="E8580" s="1"/>
    </row>
    <row r="8581" spans="1:5" x14ac:dyDescent="0.25">
      <c r="A8581">
        <v>8580</v>
      </c>
      <c r="B8581" s="1">
        <v>5.4</v>
      </c>
      <c r="C8581" s="1"/>
      <c r="D8581" s="1">
        <f t="shared" si="134"/>
        <v>5.4</v>
      </c>
      <c r="E8581" s="1"/>
    </row>
    <row r="8582" spans="1:5" x14ac:dyDescent="0.25">
      <c r="A8582">
        <v>8581</v>
      </c>
      <c r="B8582" s="1">
        <v>6.4</v>
      </c>
      <c r="C8582" s="1"/>
      <c r="D8582" s="1">
        <f t="shared" si="134"/>
        <v>6.4</v>
      </c>
      <c r="E8582" s="1"/>
    </row>
    <row r="8583" spans="1:5" x14ac:dyDescent="0.25">
      <c r="A8583">
        <v>8582</v>
      </c>
      <c r="B8583" s="1">
        <v>35</v>
      </c>
      <c r="C8583" s="1"/>
      <c r="D8583" s="1">
        <f t="shared" si="134"/>
        <v>35</v>
      </c>
      <c r="E8583" s="1"/>
    </row>
    <row r="8584" spans="1:5" x14ac:dyDescent="0.25">
      <c r="A8584">
        <v>8583</v>
      </c>
      <c r="B8584" s="1">
        <v>19.3</v>
      </c>
      <c r="C8584" s="1"/>
      <c r="D8584" s="1">
        <f t="shared" si="134"/>
        <v>19.3</v>
      </c>
      <c r="E8584" s="1"/>
    </row>
    <row r="8585" spans="1:5" x14ac:dyDescent="0.25">
      <c r="A8585">
        <v>8584</v>
      </c>
      <c r="B8585" s="1">
        <v>0</v>
      </c>
      <c r="C8585" s="1"/>
      <c r="D8585" s="1">
        <f t="shared" si="134"/>
        <v>0</v>
      </c>
      <c r="E8585" s="1"/>
    </row>
    <row r="8586" spans="1:5" x14ac:dyDescent="0.25">
      <c r="A8586">
        <v>8585</v>
      </c>
      <c r="B8586" s="1">
        <v>0</v>
      </c>
      <c r="C8586" s="1"/>
      <c r="D8586" s="1">
        <f t="shared" si="134"/>
        <v>0</v>
      </c>
      <c r="E8586" s="1"/>
    </row>
    <row r="8587" spans="1:5" x14ac:dyDescent="0.25">
      <c r="A8587">
        <v>8586</v>
      </c>
      <c r="B8587" s="1">
        <v>0</v>
      </c>
      <c r="C8587" s="1"/>
      <c r="D8587" s="1">
        <f t="shared" si="134"/>
        <v>0</v>
      </c>
      <c r="E8587" s="1"/>
    </row>
    <row r="8588" spans="1:5" x14ac:dyDescent="0.25">
      <c r="A8588">
        <v>8587</v>
      </c>
      <c r="B8588" s="1">
        <v>0</v>
      </c>
      <c r="C8588" s="1"/>
      <c r="D8588" s="1">
        <f t="shared" si="134"/>
        <v>0</v>
      </c>
      <c r="E8588" s="1"/>
    </row>
    <row r="8589" spans="1:5" x14ac:dyDescent="0.25">
      <c r="A8589">
        <v>8588</v>
      </c>
      <c r="B8589" s="1">
        <v>0</v>
      </c>
      <c r="C8589" s="1"/>
      <c r="D8589" s="1">
        <f t="shared" si="134"/>
        <v>0</v>
      </c>
      <c r="E8589" s="1"/>
    </row>
    <row r="8590" spans="1:5" x14ac:dyDescent="0.25">
      <c r="A8590">
        <v>8589</v>
      </c>
      <c r="B8590" s="1">
        <v>0</v>
      </c>
      <c r="C8590" s="1"/>
      <c r="D8590" s="1">
        <f t="shared" si="134"/>
        <v>0</v>
      </c>
      <c r="E8590" s="1"/>
    </row>
    <row r="8591" spans="1:5" x14ac:dyDescent="0.25">
      <c r="A8591">
        <v>8590</v>
      </c>
      <c r="B8591" s="1">
        <v>0</v>
      </c>
      <c r="C8591" s="1"/>
      <c r="D8591" s="1">
        <f t="shared" si="134"/>
        <v>0</v>
      </c>
      <c r="E8591" s="1"/>
    </row>
    <row r="8592" spans="1:5" x14ac:dyDescent="0.25">
      <c r="A8592">
        <v>8591</v>
      </c>
      <c r="B8592" s="1">
        <v>0</v>
      </c>
      <c r="C8592" s="1"/>
      <c r="D8592" s="1">
        <f t="shared" si="134"/>
        <v>0</v>
      </c>
      <c r="E8592" s="1"/>
    </row>
    <row r="8593" spans="1:5" x14ac:dyDescent="0.25">
      <c r="A8593">
        <v>8592</v>
      </c>
      <c r="B8593" s="1">
        <v>0</v>
      </c>
      <c r="C8593" s="1"/>
      <c r="D8593" s="1">
        <f t="shared" si="134"/>
        <v>0</v>
      </c>
      <c r="E8593" s="1"/>
    </row>
    <row r="8594" spans="1:5" x14ac:dyDescent="0.25">
      <c r="A8594">
        <v>8593</v>
      </c>
      <c r="B8594" s="1">
        <v>0</v>
      </c>
      <c r="C8594" s="1"/>
      <c r="D8594" s="1">
        <f t="shared" si="134"/>
        <v>0</v>
      </c>
      <c r="E8594" s="1"/>
    </row>
    <row r="8595" spans="1:5" x14ac:dyDescent="0.25">
      <c r="A8595">
        <v>8594</v>
      </c>
      <c r="B8595" s="1">
        <v>0</v>
      </c>
      <c r="C8595" s="1"/>
      <c r="D8595" s="1">
        <f t="shared" si="134"/>
        <v>0</v>
      </c>
      <c r="E8595" s="1"/>
    </row>
    <row r="8596" spans="1:5" x14ac:dyDescent="0.25">
      <c r="A8596">
        <v>8595</v>
      </c>
      <c r="B8596" s="1">
        <v>0</v>
      </c>
      <c r="C8596" s="1"/>
      <c r="D8596" s="1">
        <f t="shared" si="134"/>
        <v>0</v>
      </c>
      <c r="E8596" s="1"/>
    </row>
    <row r="8597" spans="1:5" x14ac:dyDescent="0.25">
      <c r="A8597">
        <v>8596</v>
      </c>
      <c r="B8597" s="1">
        <v>0</v>
      </c>
      <c r="C8597" s="1"/>
      <c r="D8597" s="1">
        <f t="shared" si="134"/>
        <v>0</v>
      </c>
      <c r="E8597" s="1"/>
    </row>
    <row r="8598" spans="1:5" x14ac:dyDescent="0.25">
      <c r="A8598">
        <v>8597</v>
      </c>
      <c r="B8598" s="1">
        <v>0</v>
      </c>
      <c r="C8598" s="1"/>
      <c r="D8598" s="1">
        <f t="shared" si="134"/>
        <v>0</v>
      </c>
      <c r="E8598" s="1"/>
    </row>
    <row r="8599" spans="1:5" x14ac:dyDescent="0.25">
      <c r="A8599">
        <v>8598</v>
      </c>
      <c r="B8599" s="1">
        <v>0</v>
      </c>
      <c r="C8599" s="1"/>
      <c r="D8599" s="1">
        <f t="shared" si="134"/>
        <v>0</v>
      </c>
      <c r="E8599" s="1"/>
    </row>
    <row r="8600" spans="1:5" x14ac:dyDescent="0.25">
      <c r="A8600">
        <v>8599</v>
      </c>
      <c r="B8600" s="1">
        <v>0</v>
      </c>
      <c r="C8600" s="1"/>
      <c r="D8600" s="1">
        <f t="shared" si="134"/>
        <v>0</v>
      </c>
      <c r="E8600" s="1"/>
    </row>
    <row r="8601" spans="1:5" x14ac:dyDescent="0.25">
      <c r="A8601">
        <v>8600</v>
      </c>
      <c r="B8601" s="1">
        <v>0</v>
      </c>
      <c r="C8601" s="1"/>
      <c r="D8601" s="1">
        <f t="shared" si="134"/>
        <v>0</v>
      </c>
      <c r="E8601" s="1"/>
    </row>
    <row r="8602" spans="1:5" x14ac:dyDescent="0.25">
      <c r="A8602">
        <v>8601</v>
      </c>
      <c r="B8602" s="1">
        <v>0</v>
      </c>
      <c r="C8602" s="1"/>
      <c r="D8602" s="1">
        <f t="shared" si="134"/>
        <v>0</v>
      </c>
      <c r="E8602" s="1"/>
    </row>
    <row r="8603" spans="1:5" x14ac:dyDescent="0.25">
      <c r="A8603">
        <v>8602</v>
      </c>
      <c r="B8603" s="1">
        <v>22.3</v>
      </c>
      <c r="C8603" s="1"/>
      <c r="D8603" s="1">
        <f t="shared" si="134"/>
        <v>22.3</v>
      </c>
      <c r="E8603" s="1"/>
    </row>
    <row r="8604" spans="1:5" x14ac:dyDescent="0.25">
      <c r="A8604">
        <v>8603</v>
      </c>
      <c r="B8604" s="1">
        <v>41.3</v>
      </c>
      <c r="C8604" s="1"/>
      <c r="D8604" s="1">
        <f t="shared" si="134"/>
        <v>41.3</v>
      </c>
      <c r="E8604" s="1"/>
    </row>
    <row r="8605" spans="1:5" x14ac:dyDescent="0.25">
      <c r="A8605">
        <v>8604</v>
      </c>
      <c r="B8605" s="1">
        <v>49.8</v>
      </c>
      <c r="C8605" s="1"/>
      <c r="D8605" s="1">
        <f t="shared" si="134"/>
        <v>49.8</v>
      </c>
      <c r="E8605" s="1"/>
    </row>
    <row r="8606" spans="1:5" x14ac:dyDescent="0.25">
      <c r="A8606">
        <v>8605</v>
      </c>
      <c r="B8606" s="1">
        <v>49</v>
      </c>
      <c r="C8606" s="1"/>
      <c r="D8606" s="1">
        <f t="shared" si="134"/>
        <v>49</v>
      </c>
      <c r="E8606" s="1"/>
    </row>
    <row r="8607" spans="1:5" x14ac:dyDescent="0.25">
      <c r="A8607">
        <v>8606</v>
      </c>
      <c r="B8607" s="1">
        <v>39.6</v>
      </c>
      <c r="C8607" s="1"/>
      <c r="D8607" s="1">
        <f t="shared" si="134"/>
        <v>39.6</v>
      </c>
      <c r="E8607" s="1"/>
    </row>
    <row r="8608" spans="1:5" x14ac:dyDescent="0.25">
      <c r="A8608">
        <v>8607</v>
      </c>
      <c r="B8608" s="1">
        <v>7</v>
      </c>
      <c r="C8608" s="1"/>
      <c r="D8608" s="1">
        <f t="shared" si="134"/>
        <v>7</v>
      </c>
      <c r="E8608" s="1"/>
    </row>
    <row r="8609" spans="1:5" x14ac:dyDescent="0.25">
      <c r="A8609">
        <v>8608</v>
      </c>
      <c r="B8609" s="1">
        <v>0</v>
      </c>
      <c r="C8609" s="1"/>
      <c r="D8609" s="1">
        <f t="shared" si="134"/>
        <v>0</v>
      </c>
      <c r="E8609" s="1"/>
    </row>
    <row r="8610" spans="1:5" x14ac:dyDescent="0.25">
      <c r="A8610">
        <v>8609</v>
      </c>
      <c r="B8610" s="1">
        <v>0</v>
      </c>
      <c r="C8610" s="1"/>
      <c r="D8610" s="1">
        <f t="shared" si="134"/>
        <v>0</v>
      </c>
      <c r="E8610" s="1"/>
    </row>
    <row r="8611" spans="1:5" x14ac:dyDescent="0.25">
      <c r="A8611">
        <v>8610</v>
      </c>
      <c r="B8611" s="1">
        <v>0</v>
      </c>
      <c r="C8611" s="1"/>
      <c r="D8611" s="1">
        <f t="shared" si="134"/>
        <v>0</v>
      </c>
      <c r="E8611" s="1"/>
    </row>
    <row r="8612" spans="1:5" x14ac:dyDescent="0.25">
      <c r="A8612">
        <v>8611</v>
      </c>
      <c r="B8612" s="1">
        <v>0</v>
      </c>
      <c r="C8612" s="1"/>
      <c r="D8612" s="1">
        <f t="shared" si="134"/>
        <v>0</v>
      </c>
      <c r="E8612" s="1"/>
    </row>
    <row r="8613" spans="1:5" x14ac:dyDescent="0.25">
      <c r="A8613">
        <v>8612</v>
      </c>
      <c r="B8613" s="1">
        <v>0</v>
      </c>
      <c r="C8613" s="1"/>
      <c r="D8613" s="1">
        <f t="shared" si="134"/>
        <v>0</v>
      </c>
      <c r="E8613" s="1"/>
    </row>
    <row r="8614" spans="1:5" x14ac:dyDescent="0.25">
      <c r="A8614">
        <v>8613</v>
      </c>
      <c r="B8614" s="1">
        <v>0</v>
      </c>
      <c r="C8614" s="1"/>
      <c r="D8614" s="1">
        <f t="shared" si="134"/>
        <v>0</v>
      </c>
      <c r="E8614" s="1"/>
    </row>
    <row r="8615" spans="1:5" x14ac:dyDescent="0.25">
      <c r="A8615">
        <v>8614</v>
      </c>
      <c r="B8615" s="1">
        <v>0</v>
      </c>
      <c r="C8615" s="1"/>
      <c r="D8615" s="1">
        <f t="shared" si="134"/>
        <v>0</v>
      </c>
      <c r="E8615" s="1"/>
    </row>
    <row r="8616" spans="1:5" x14ac:dyDescent="0.25">
      <c r="A8616">
        <v>8615</v>
      </c>
      <c r="B8616" s="1">
        <v>0</v>
      </c>
      <c r="C8616" s="1"/>
      <c r="D8616" s="1">
        <f t="shared" si="134"/>
        <v>0</v>
      </c>
      <c r="E8616" s="1"/>
    </row>
    <row r="8617" spans="1:5" x14ac:dyDescent="0.25">
      <c r="A8617">
        <v>8616</v>
      </c>
      <c r="B8617" s="1">
        <v>0</v>
      </c>
      <c r="C8617" s="1"/>
      <c r="D8617" s="1">
        <f t="shared" si="134"/>
        <v>0</v>
      </c>
      <c r="E8617" s="1"/>
    </row>
    <row r="8618" spans="1:5" x14ac:dyDescent="0.25">
      <c r="A8618">
        <v>8617</v>
      </c>
      <c r="B8618" s="1">
        <v>0</v>
      </c>
      <c r="C8618" s="1"/>
      <c r="D8618" s="1">
        <f t="shared" si="134"/>
        <v>0</v>
      </c>
      <c r="E8618" s="1"/>
    </row>
    <row r="8619" spans="1:5" x14ac:dyDescent="0.25">
      <c r="A8619">
        <v>8618</v>
      </c>
      <c r="B8619" s="1">
        <v>0</v>
      </c>
      <c r="C8619" s="1"/>
      <c r="D8619" s="1">
        <f t="shared" si="134"/>
        <v>0</v>
      </c>
      <c r="E8619" s="1"/>
    </row>
    <row r="8620" spans="1:5" x14ac:dyDescent="0.25">
      <c r="A8620">
        <v>8619</v>
      </c>
      <c r="B8620" s="1">
        <v>0</v>
      </c>
      <c r="C8620" s="1"/>
      <c r="D8620" s="1">
        <f t="shared" si="134"/>
        <v>0</v>
      </c>
      <c r="E8620" s="1"/>
    </row>
    <row r="8621" spans="1:5" x14ac:dyDescent="0.25">
      <c r="A8621">
        <v>8620</v>
      </c>
      <c r="B8621" s="1">
        <v>0</v>
      </c>
      <c r="C8621" s="1"/>
      <c r="D8621" s="1">
        <f t="shared" si="134"/>
        <v>0</v>
      </c>
      <c r="E8621" s="1"/>
    </row>
    <row r="8622" spans="1:5" x14ac:dyDescent="0.25">
      <c r="A8622">
        <v>8621</v>
      </c>
      <c r="B8622" s="1">
        <v>0</v>
      </c>
      <c r="C8622" s="1"/>
      <c r="D8622" s="1">
        <f t="shared" si="134"/>
        <v>0</v>
      </c>
      <c r="E8622" s="1"/>
    </row>
    <row r="8623" spans="1:5" x14ac:dyDescent="0.25">
      <c r="A8623">
        <v>8622</v>
      </c>
      <c r="B8623" s="1">
        <v>0</v>
      </c>
      <c r="C8623" s="1"/>
      <c r="D8623" s="1">
        <f t="shared" si="134"/>
        <v>0</v>
      </c>
      <c r="E8623" s="1"/>
    </row>
    <row r="8624" spans="1:5" x14ac:dyDescent="0.25">
      <c r="A8624">
        <v>8623</v>
      </c>
      <c r="B8624" s="1">
        <v>0</v>
      </c>
      <c r="C8624" s="1"/>
      <c r="D8624" s="1">
        <f t="shared" si="134"/>
        <v>0</v>
      </c>
      <c r="E8624" s="1"/>
    </row>
    <row r="8625" spans="1:5" x14ac:dyDescent="0.25">
      <c r="A8625">
        <v>8624</v>
      </c>
      <c r="B8625" s="1">
        <v>0</v>
      </c>
      <c r="C8625" s="1"/>
      <c r="D8625" s="1">
        <f t="shared" si="134"/>
        <v>0</v>
      </c>
      <c r="E8625" s="1"/>
    </row>
    <row r="8626" spans="1:5" x14ac:dyDescent="0.25">
      <c r="A8626">
        <v>8625</v>
      </c>
      <c r="B8626" s="1">
        <v>0</v>
      </c>
      <c r="C8626" s="1"/>
      <c r="D8626" s="1">
        <f t="shared" si="134"/>
        <v>0</v>
      </c>
      <c r="E8626" s="1"/>
    </row>
    <row r="8627" spans="1:5" x14ac:dyDescent="0.25">
      <c r="A8627">
        <v>8626</v>
      </c>
      <c r="B8627" s="1">
        <v>1</v>
      </c>
      <c r="C8627" s="1"/>
      <c r="D8627" s="1">
        <f t="shared" si="134"/>
        <v>1</v>
      </c>
      <c r="E8627" s="1"/>
    </row>
    <row r="8628" spans="1:5" x14ac:dyDescent="0.25">
      <c r="A8628">
        <v>8627</v>
      </c>
      <c r="B8628" s="1">
        <v>2</v>
      </c>
      <c r="C8628" s="1"/>
      <c r="D8628" s="1">
        <f t="shared" si="134"/>
        <v>2</v>
      </c>
      <c r="E8628" s="1"/>
    </row>
    <row r="8629" spans="1:5" x14ac:dyDescent="0.25">
      <c r="A8629">
        <v>8628</v>
      </c>
      <c r="B8629" s="1">
        <v>3.9</v>
      </c>
      <c r="C8629" s="1"/>
      <c r="D8629" s="1">
        <f t="shared" si="134"/>
        <v>3.9</v>
      </c>
      <c r="E8629" s="1"/>
    </row>
    <row r="8630" spans="1:5" x14ac:dyDescent="0.25">
      <c r="A8630">
        <v>8629</v>
      </c>
      <c r="B8630" s="1">
        <v>3.3</v>
      </c>
      <c r="C8630" s="1"/>
      <c r="D8630" s="1">
        <f t="shared" si="134"/>
        <v>3.3</v>
      </c>
      <c r="E8630" s="1"/>
    </row>
    <row r="8631" spans="1:5" x14ac:dyDescent="0.25">
      <c r="A8631">
        <v>8630</v>
      </c>
      <c r="B8631" s="1">
        <v>1.9</v>
      </c>
      <c r="C8631" s="1"/>
      <c r="D8631" s="1">
        <f t="shared" si="134"/>
        <v>1.9</v>
      </c>
      <c r="E8631" s="1"/>
    </row>
    <row r="8632" spans="1:5" x14ac:dyDescent="0.25">
      <c r="A8632">
        <v>8631</v>
      </c>
      <c r="B8632" s="1">
        <v>0.4</v>
      </c>
      <c r="C8632" s="1"/>
      <c r="D8632" s="1">
        <f t="shared" si="134"/>
        <v>0.4</v>
      </c>
      <c r="E8632" s="1"/>
    </row>
    <row r="8633" spans="1:5" x14ac:dyDescent="0.25">
      <c r="A8633">
        <v>8632</v>
      </c>
      <c r="B8633" s="1">
        <v>0</v>
      </c>
      <c r="C8633" s="1"/>
      <c r="D8633" s="1">
        <f t="shared" si="134"/>
        <v>0</v>
      </c>
      <c r="E8633" s="1"/>
    </row>
    <row r="8634" spans="1:5" x14ac:dyDescent="0.25">
      <c r="A8634">
        <v>8633</v>
      </c>
      <c r="B8634" s="1">
        <v>0</v>
      </c>
      <c r="C8634" s="1"/>
      <c r="D8634" s="1">
        <f t="shared" si="134"/>
        <v>0</v>
      </c>
      <c r="E8634" s="1"/>
    </row>
    <row r="8635" spans="1:5" x14ac:dyDescent="0.25">
      <c r="A8635">
        <v>8634</v>
      </c>
      <c r="B8635" s="1">
        <v>0</v>
      </c>
      <c r="C8635" s="1"/>
      <c r="D8635" s="1">
        <f t="shared" si="134"/>
        <v>0</v>
      </c>
      <c r="E8635" s="1"/>
    </row>
    <row r="8636" spans="1:5" x14ac:dyDescent="0.25">
      <c r="A8636">
        <v>8635</v>
      </c>
      <c r="B8636" s="1">
        <v>0</v>
      </c>
      <c r="C8636" s="1"/>
      <c r="D8636" s="1">
        <f t="shared" si="134"/>
        <v>0</v>
      </c>
      <c r="E8636" s="1"/>
    </row>
    <row r="8637" spans="1:5" x14ac:dyDescent="0.25">
      <c r="A8637">
        <v>8636</v>
      </c>
      <c r="B8637" s="1">
        <v>0</v>
      </c>
      <c r="C8637" s="1"/>
      <c r="D8637" s="1">
        <f t="shared" si="134"/>
        <v>0</v>
      </c>
      <c r="E8637" s="1"/>
    </row>
    <row r="8638" spans="1:5" x14ac:dyDescent="0.25">
      <c r="A8638">
        <v>8637</v>
      </c>
      <c r="B8638" s="1">
        <v>0</v>
      </c>
      <c r="C8638" s="1"/>
      <c r="D8638" s="1">
        <f t="shared" si="134"/>
        <v>0</v>
      </c>
      <c r="E8638" s="1"/>
    </row>
    <row r="8639" spans="1:5" x14ac:dyDescent="0.25">
      <c r="A8639">
        <v>8638</v>
      </c>
      <c r="B8639" s="1">
        <v>0</v>
      </c>
      <c r="C8639" s="1"/>
      <c r="D8639" s="1">
        <f t="shared" si="134"/>
        <v>0</v>
      </c>
      <c r="E8639" s="1"/>
    </row>
    <row r="8640" spans="1:5" x14ac:dyDescent="0.25">
      <c r="A8640">
        <v>8639</v>
      </c>
      <c r="B8640" s="1">
        <v>0</v>
      </c>
      <c r="C8640" s="1"/>
      <c r="D8640" s="1">
        <f t="shared" si="134"/>
        <v>0</v>
      </c>
      <c r="E8640" s="1"/>
    </row>
    <row r="8641" spans="1:5" x14ac:dyDescent="0.25">
      <c r="A8641">
        <v>8640</v>
      </c>
      <c r="B8641" s="1">
        <v>0</v>
      </c>
      <c r="C8641" s="1"/>
      <c r="D8641" s="1">
        <f t="shared" si="134"/>
        <v>0</v>
      </c>
      <c r="E8641" s="1"/>
    </row>
    <row r="8642" spans="1:5" x14ac:dyDescent="0.25">
      <c r="A8642">
        <v>8641</v>
      </c>
      <c r="B8642" s="1">
        <v>0</v>
      </c>
      <c r="C8642" s="1"/>
      <c r="D8642" s="1">
        <f t="shared" si="134"/>
        <v>0</v>
      </c>
      <c r="E8642" s="1"/>
    </row>
    <row r="8643" spans="1:5" x14ac:dyDescent="0.25">
      <c r="A8643">
        <v>8642</v>
      </c>
      <c r="B8643" s="1">
        <v>0</v>
      </c>
      <c r="C8643" s="1"/>
      <c r="D8643" s="1">
        <f t="shared" ref="D8643:D8706" si="135">MIN(B8643,$G$1)</f>
        <v>0</v>
      </c>
      <c r="E8643" s="1"/>
    </row>
    <row r="8644" spans="1:5" x14ac:dyDescent="0.25">
      <c r="A8644">
        <v>8643</v>
      </c>
      <c r="B8644" s="1">
        <v>0</v>
      </c>
      <c r="C8644" s="1"/>
      <c r="D8644" s="1">
        <f t="shared" si="135"/>
        <v>0</v>
      </c>
      <c r="E8644" s="1"/>
    </row>
    <row r="8645" spans="1:5" x14ac:dyDescent="0.25">
      <c r="A8645">
        <v>8644</v>
      </c>
      <c r="B8645" s="1">
        <v>0</v>
      </c>
      <c r="C8645" s="1"/>
      <c r="D8645" s="1">
        <f t="shared" si="135"/>
        <v>0</v>
      </c>
      <c r="E8645" s="1"/>
    </row>
    <row r="8646" spans="1:5" x14ac:dyDescent="0.25">
      <c r="A8646">
        <v>8645</v>
      </c>
      <c r="B8646" s="1">
        <v>0</v>
      </c>
      <c r="C8646" s="1"/>
      <c r="D8646" s="1">
        <f t="shared" si="135"/>
        <v>0</v>
      </c>
      <c r="E8646" s="1"/>
    </row>
    <row r="8647" spans="1:5" x14ac:dyDescent="0.25">
      <c r="A8647">
        <v>8646</v>
      </c>
      <c r="B8647" s="1">
        <v>0</v>
      </c>
      <c r="C8647" s="1"/>
      <c r="D8647" s="1">
        <f t="shared" si="135"/>
        <v>0</v>
      </c>
      <c r="E8647" s="1"/>
    </row>
    <row r="8648" spans="1:5" x14ac:dyDescent="0.25">
      <c r="A8648">
        <v>8647</v>
      </c>
      <c r="B8648" s="1">
        <v>0</v>
      </c>
      <c r="C8648" s="1"/>
      <c r="D8648" s="1">
        <f t="shared" si="135"/>
        <v>0</v>
      </c>
      <c r="E8648" s="1"/>
    </row>
    <row r="8649" spans="1:5" x14ac:dyDescent="0.25">
      <c r="A8649">
        <v>8648</v>
      </c>
      <c r="B8649" s="1">
        <v>0</v>
      </c>
      <c r="C8649" s="1"/>
      <c r="D8649" s="1">
        <f t="shared" si="135"/>
        <v>0</v>
      </c>
      <c r="E8649" s="1"/>
    </row>
    <row r="8650" spans="1:5" x14ac:dyDescent="0.25">
      <c r="A8650">
        <v>8649</v>
      </c>
      <c r="B8650" s="1">
        <v>0</v>
      </c>
      <c r="C8650" s="1"/>
      <c r="D8650" s="1">
        <f t="shared" si="135"/>
        <v>0</v>
      </c>
      <c r="E8650" s="1"/>
    </row>
    <row r="8651" spans="1:5" x14ac:dyDescent="0.25">
      <c r="A8651">
        <v>8650</v>
      </c>
      <c r="B8651" s="1">
        <v>0.3</v>
      </c>
      <c r="C8651" s="1"/>
      <c r="D8651" s="1">
        <f t="shared" si="135"/>
        <v>0.3</v>
      </c>
      <c r="E8651" s="1"/>
    </row>
    <row r="8652" spans="1:5" x14ac:dyDescent="0.25">
      <c r="A8652">
        <v>8651</v>
      </c>
      <c r="B8652" s="1">
        <v>1</v>
      </c>
      <c r="C8652" s="1"/>
      <c r="D8652" s="1">
        <f t="shared" si="135"/>
        <v>1</v>
      </c>
      <c r="E8652" s="1"/>
    </row>
    <row r="8653" spans="1:5" x14ac:dyDescent="0.25">
      <c r="A8653">
        <v>8652</v>
      </c>
      <c r="B8653" s="1">
        <v>1.7</v>
      </c>
      <c r="C8653" s="1"/>
      <c r="D8653" s="1">
        <f t="shared" si="135"/>
        <v>1.7</v>
      </c>
      <c r="E8653" s="1"/>
    </row>
    <row r="8654" spans="1:5" x14ac:dyDescent="0.25">
      <c r="A8654">
        <v>8653</v>
      </c>
      <c r="B8654" s="1">
        <v>2.1</v>
      </c>
      <c r="C8654" s="1"/>
      <c r="D8654" s="1">
        <f t="shared" si="135"/>
        <v>2.1</v>
      </c>
      <c r="E8654" s="1"/>
    </row>
    <row r="8655" spans="1:5" x14ac:dyDescent="0.25">
      <c r="A8655">
        <v>8654</v>
      </c>
      <c r="B8655" s="1">
        <v>1.9</v>
      </c>
      <c r="C8655" s="1"/>
      <c r="D8655" s="1">
        <f t="shared" si="135"/>
        <v>1.9</v>
      </c>
      <c r="E8655" s="1"/>
    </row>
    <row r="8656" spans="1:5" x14ac:dyDescent="0.25">
      <c r="A8656">
        <v>8655</v>
      </c>
      <c r="B8656" s="1">
        <v>0.7</v>
      </c>
      <c r="C8656" s="1"/>
      <c r="D8656" s="1">
        <f t="shared" si="135"/>
        <v>0.7</v>
      </c>
      <c r="E8656" s="1"/>
    </row>
    <row r="8657" spans="1:5" x14ac:dyDescent="0.25">
      <c r="A8657">
        <v>8656</v>
      </c>
      <c r="B8657" s="1">
        <v>0</v>
      </c>
      <c r="C8657" s="1"/>
      <c r="D8657" s="1">
        <f t="shared" si="135"/>
        <v>0</v>
      </c>
      <c r="E8657" s="1"/>
    </row>
    <row r="8658" spans="1:5" x14ac:dyDescent="0.25">
      <c r="A8658">
        <v>8657</v>
      </c>
      <c r="B8658" s="1">
        <v>0</v>
      </c>
      <c r="C8658" s="1"/>
      <c r="D8658" s="1">
        <f t="shared" si="135"/>
        <v>0</v>
      </c>
      <c r="E8658" s="1"/>
    </row>
    <row r="8659" spans="1:5" x14ac:dyDescent="0.25">
      <c r="A8659">
        <v>8658</v>
      </c>
      <c r="B8659" s="1">
        <v>0</v>
      </c>
      <c r="C8659" s="1"/>
      <c r="D8659" s="1">
        <f t="shared" si="135"/>
        <v>0</v>
      </c>
      <c r="E8659" s="1"/>
    </row>
    <row r="8660" spans="1:5" x14ac:dyDescent="0.25">
      <c r="A8660">
        <v>8659</v>
      </c>
      <c r="B8660" s="1">
        <v>0</v>
      </c>
      <c r="C8660" s="1"/>
      <c r="D8660" s="1">
        <f t="shared" si="135"/>
        <v>0</v>
      </c>
      <c r="E8660" s="1"/>
    </row>
    <row r="8661" spans="1:5" x14ac:dyDescent="0.25">
      <c r="A8661">
        <v>8660</v>
      </c>
      <c r="B8661" s="1">
        <v>0</v>
      </c>
      <c r="C8661" s="1"/>
      <c r="D8661" s="1">
        <f t="shared" si="135"/>
        <v>0</v>
      </c>
      <c r="E8661" s="1"/>
    </row>
    <row r="8662" spans="1:5" x14ac:dyDescent="0.25">
      <c r="A8662">
        <v>8661</v>
      </c>
      <c r="B8662" s="1">
        <v>0</v>
      </c>
      <c r="C8662" s="1"/>
      <c r="D8662" s="1">
        <f t="shared" si="135"/>
        <v>0</v>
      </c>
      <c r="E8662" s="1"/>
    </row>
    <row r="8663" spans="1:5" x14ac:dyDescent="0.25">
      <c r="A8663">
        <v>8662</v>
      </c>
      <c r="B8663" s="1">
        <v>0</v>
      </c>
      <c r="C8663" s="1"/>
      <c r="D8663" s="1">
        <f t="shared" si="135"/>
        <v>0</v>
      </c>
      <c r="E8663" s="1"/>
    </row>
    <row r="8664" spans="1:5" x14ac:dyDescent="0.25">
      <c r="A8664">
        <v>8663</v>
      </c>
      <c r="B8664" s="1">
        <v>0</v>
      </c>
      <c r="C8664" s="1"/>
      <c r="D8664" s="1">
        <f t="shared" si="135"/>
        <v>0</v>
      </c>
      <c r="E8664" s="1"/>
    </row>
    <row r="8665" spans="1:5" x14ac:dyDescent="0.25">
      <c r="A8665">
        <v>8664</v>
      </c>
      <c r="B8665" s="1">
        <v>0</v>
      </c>
      <c r="C8665" s="1"/>
      <c r="D8665" s="1">
        <f t="shared" si="135"/>
        <v>0</v>
      </c>
      <c r="E8665" s="1"/>
    </row>
    <row r="8666" spans="1:5" x14ac:dyDescent="0.25">
      <c r="A8666">
        <v>8665</v>
      </c>
      <c r="B8666" s="1">
        <v>0</v>
      </c>
      <c r="C8666" s="1"/>
      <c r="D8666" s="1">
        <f t="shared" si="135"/>
        <v>0</v>
      </c>
      <c r="E8666" s="1"/>
    </row>
    <row r="8667" spans="1:5" x14ac:dyDescent="0.25">
      <c r="A8667">
        <v>8666</v>
      </c>
      <c r="B8667" s="1">
        <v>0</v>
      </c>
      <c r="C8667" s="1"/>
      <c r="D8667" s="1">
        <f t="shared" si="135"/>
        <v>0</v>
      </c>
      <c r="E8667" s="1"/>
    </row>
    <row r="8668" spans="1:5" x14ac:dyDescent="0.25">
      <c r="A8668">
        <v>8667</v>
      </c>
      <c r="B8668" s="1">
        <v>0</v>
      </c>
      <c r="C8668" s="1"/>
      <c r="D8668" s="1">
        <f t="shared" si="135"/>
        <v>0</v>
      </c>
      <c r="E8668" s="1"/>
    </row>
    <row r="8669" spans="1:5" x14ac:dyDescent="0.25">
      <c r="A8669">
        <v>8668</v>
      </c>
      <c r="B8669" s="1">
        <v>0</v>
      </c>
      <c r="C8669" s="1"/>
      <c r="D8669" s="1">
        <f t="shared" si="135"/>
        <v>0</v>
      </c>
      <c r="E8669" s="1"/>
    </row>
    <row r="8670" spans="1:5" x14ac:dyDescent="0.25">
      <c r="A8670">
        <v>8669</v>
      </c>
      <c r="B8670" s="1">
        <v>0</v>
      </c>
      <c r="C8670" s="1"/>
      <c r="D8670" s="1">
        <f t="shared" si="135"/>
        <v>0</v>
      </c>
      <c r="E8670" s="1"/>
    </row>
    <row r="8671" spans="1:5" x14ac:dyDescent="0.25">
      <c r="A8671">
        <v>8670</v>
      </c>
      <c r="B8671" s="1">
        <v>0</v>
      </c>
      <c r="C8671" s="1"/>
      <c r="D8671" s="1">
        <f t="shared" si="135"/>
        <v>0</v>
      </c>
      <c r="E8671" s="1"/>
    </row>
    <row r="8672" spans="1:5" x14ac:dyDescent="0.25">
      <c r="A8672">
        <v>8671</v>
      </c>
      <c r="B8672" s="1">
        <v>0</v>
      </c>
      <c r="C8672" s="1"/>
      <c r="D8672" s="1">
        <f t="shared" si="135"/>
        <v>0</v>
      </c>
      <c r="E8672" s="1"/>
    </row>
    <row r="8673" spans="1:5" x14ac:dyDescent="0.25">
      <c r="A8673">
        <v>8672</v>
      </c>
      <c r="B8673" s="1">
        <v>0</v>
      </c>
      <c r="C8673" s="1"/>
      <c r="D8673" s="1">
        <f t="shared" si="135"/>
        <v>0</v>
      </c>
      <c r="E8673" s="1"/>
    </row>
    <row r="8674" spans="1:5" x14ac:dyDescent="0.25">
      <c r="A8674">
        <v>8673</v>
      </c>
      <c r="B8674" s="1">
        <v>0</v>
      </c>
      <c r="C8674" s="1"/>
      <c r="D8674" s="1">
        <f t="shared" si="135"/>
        <v>0</v>
      </c>
      <c r="E8674" s="1"/>
    </row>
    <row r="8675" spans="1:5" x14ac:dyDescent="0.25">
      <c r="A8675">
        <v>8674</v>
      </c>
      <c r="B8675" s="1">
        <v>1.6</v>
      </c>
      <c r="C8675" s="1"/>
      <c r="D8675" s="1">
        <f t="shared" si="135"/>
        <v>1.6</v>
      </c>
      <c r="E8675" s="1"/>
    </row>
    <row r="8676" spans="1:5" x14ac:dyDescent="0.25">
      <c r="A8676">
        <v>8675</v>
      </c>
      <c r="B8676" s="1">
        <v>5.3</v>
      </c>
      <c r="C8676" s="1"/>
      <c r="D8676" s="1">
        <f t="shared" si="135"/>
        <v>5.3</v>
      </c>
      <c r="E8676" s="1"/>
    </row>
    <row r="8677" spans="1:5" x14ac:dyDescent="0.25">
      <c r="A8677">
        <v>8676</v>
      </c>
      <c r="B8677" s="1">
        <v>4.0999999999999996</v>
      </c>
      <c r="C8677" s="1"/>
      <c r="D8677" s="1">
        <f t="shared" si="135"/>
        <v>4.0999999999999996</v>
      </c>
      <c r="E8677" s="1"/>
    </row>
    <row r="8678" spans="1:5" x14ac:dyDescent="0.25">
      <c r="A8678">
        <v>8677</v>
      </c>
      <c r="B8678" s="1">
        <v>3.8</v>
      </c>
      <c r="C8678" s="1"/>
      <c r="D8678" s="1">
        <f t="shared" si="135"/>
        <v>3.8</v>
      </c>
      <c r="E8678" s="1"/>
    </row>
    <row r="8679" spans="1:5" x14ac:dyDescent="0.25">
      <c r="A8679">
        <v>8678</v>
      </c>
      <c r="B8679" s="1">
        <v>3.7</v>
      </c>
      <c r="C8679" s="1"/>
      <c r="D8679" s="1">
        <f t="shared" si="135"/>
        <v>3.7</v>
      </c>
      <c r="E8679" s="1"/>
    </row>
    <row r="8680" spans="1:5" x14ac:dyDescent="0.25">
      <c r="A8680">
        <v>8679</v>
      </c>
      <c r="B8680" s="1">
        <v>1.3</v>
      </c>
      <c r="C8680" s="1"/>
      <c r="D8680" s="1">
        <f t="shared" si="135"/>
        <v>1.3</v>
      </c>
      <c r="E8680" s="1"/>
    </row>
    <row r="8681" spans="1:5" x14ac:dyDescent="0.25">
      <c r="A8681">
        <v>8680</v>
      </c>
      <c r="B8681" s="1">
        <v>0</v>
      </c>
      <c r="C8681" s="1"/>
      <c r="D8681" s="1">
        <f t="shared" si="135"/>
        <v>0</v>
      </c>
      <c r="E8681" s="1"/>
    </row>
    <row r="8682" spans="1:5" x14ac:dyDescent="0.25">
      <c r="A8682">
        <v>8681</v>
      </c>
      <c r="B8682" s="1">
        <v>0</v>
      </c>
      <c r="C8682" s="1"/>
      <c r="D8682" s="1">
        <f t="shared" si="135"/>
        <v>0</v>
      </c>
      <c r="E8682" s="1"/>
    </row>
    <row r="8683" spans="1:5" x14ac:dyDescent="0.25">
      <c r="A8683">
        <v>8682</v>
      </c>
      <c r="B8683" s="1">
        <v>0</v>
      </c>
      <c r="C8683" s="1"/>
      <c r="D8683" s="1">
        <f t="shared" si="135"/>
        <v>0</v>
      </c>
      <c r="E8683" s="1"/>
    </row>
    <row r="8684" spans="1:5" x14ac:dyDescent="0.25">
      <c r="A8684">
        <v>8683</v>
      </c>
      <c r="B8684" s="1">
        <v>0</v>
      </c>
      <c r="C8684" s="1"/>
      <c r="D8684" s="1">
        <f t="shared" si="135"/>
        <v>0</v>
      </c>
      <c r="E8684" s="1"/>
    </row>
    <row r="8685" spans="1:5" x14ac:dyDescent="0.25">
      <c r="A8685">
        <v>8684</v>
      </c>
      <c r="B8685" s="1">
        <v>0</v>
      </c>
      <c r="C8685" s="1"/>
      <c r="D8685" s="1">
        <f t="shared" si="135"/>
        <v>0</v>
      </c>
      <c r="E8685" s="1"/>
    </row>
    <row r="8686" spans="1:5" x14ac:dyDescent="0.25">
      <c r="A8686">
        <v>8685</v>
      </c>
      <c r="B8686" s="1">
        <v>0</v>
      </c>
      <c r="C8686" s="1"/>
      <c r="D8686" s="1">
        <f t="shared" si="135"/>
        <v>0</v>
      </c>
      <c r="E8686" s="1"/>
    </row>
    <row r="8687" spans="1:5" x14ac:dyDescent="0.25">
      <c r="A8687">
        <v>8686</v>
      </c>
      <c r="B8687" s="1">
        <v>0</v>
      </c>
      <c r="C8687" s="1"/>
      <c r="D8687" s="1">
        <f t="shared" si="135"/>
        <v>0</v>
      </c>
      <c r="E8687" s="1"/>
    </row>
    <row r="8688" spans="1:5" x14ac:dyDescent="0.25">
      <c r="A8688">
        <v>8687</v>
      </c>
      <c r="B8688" s="1">
        <v>0</v>
      </c>
      <c r="C8688" s="1"/>
      <c r="D8688" s="1">
        <f t="shared" si="135"/>
        <v>0</v>
      </c>
      <c r="E8688" s="1"/>
    </row>
    <row r="8689" spans="1:5" x14ac:dyDescent="0.25">
      <c r="A8689">
        <v>8688</v>
      </c>
      <c r="B8689" s="1">
        <v>0</v>
      </c>
      <c r="C8689" s="1"/>
      <c r="D8689" s="1">
        <f t="shared" si="135"/>
        <v>0</v>
      </c>
      <c r="E8689" s="1"/>
    </row>
    <row r="8690" spans="1:5" x14ac:dyDescent="0.25">
      <c r="A8690">
        <v>8689</v>
      </c>
      <c r="B8690" s="1">
        <v>0</v>
      </c>
      <c r="C8690" s="1"/>
      <c r="D8690" s="1">
        <f t="shared" si="135"/>
        <v>0</v>
      </c>
      <c r="E8690" s="1"/>
    </row>
    <row r="8691" spans="1:5" x14ac:dyDescent="0.25">
      <c r="A8691">
        <v>8690</v>
      </c>
      <c r="B8691" s="1">
        <v>0</v>
      </c>
      <c r="C8691" s="1"/>
      <c r="D8691" s="1">
        <f t="shared" si="135"/>
        <v>0</v>
      </c>
      <c r="E8691" s="1"/>
    </row>
    <row r="8692" spans="1:5" x14ac:dyDescent="0.25">
      <c r="A8692">
        <v>8691</v>
      </c>
      <c r="B8692" s="1">
        <v>0</v>
      </c>
      <c r="C8692" s="1"/>
      <c r="D8692" s="1">
        <f t="shared" si="135"/>
        <v>0</v>
      </c>
      <c r="E8692" s="1"/>
    </row>
    <row r="8693" spans="1:5" x14ac:dyDescent="0.25">
      <c r="A8693">
        <v>8692</v>
      </c>
      <c r="B8693" s="1">
        <v>0</v>
      </c>
      <c r="C8693" s="1"/>
      <c r="D8693" s="1">
        <f t="shared" si="135"/>
        <v>0</v>
      </c>
      <c r="E8693" s="1"/>
    </row>
    <row r="8694" spans="1:5" x14ac:dyDescent="0.25">
      <c r="A8694">
        <v>8693</v>
      </c>
      <c r="B8694" s="1">
        <v>0</v>
      </c>
      <c r="C8694" s="1"/>
      <c r="D8694" s="1">
        <f t="shared" si="135"/>
        <v>0</v>
      </c>
      <c r="E8694" s="1"/>
    </row>
    <row r="8695" spans="1:5" x14ac:dyDescent="0.25">
      <c r="A8695">
        <v>8694</v>
      </c>
      <c r="B8695" s="1">
        <v>0</v>
      </c>
      <c r="C8695" s="1"/>
      <c r="D8695" s="1">
        <f t="shared" si="135"/>
        <v>0</v>
      </c>
      <c r="E8695" s="1"/>
    </row>
    <row r="8696" spans="1:5" x14ac:dyDescent="0.25">
      <c r="A8696">
        <v>8695</v>
      </c>
      <c r="B8696" s="1">
        <v>0</v>
      </c>
      <c r="C8696" s="1"/>
      <c r="D8696" s="1">
        <f t="shared" si="135"/>
        <v>0</v>
      </c>
      <c r="E8696" s="1"/>
    </row>
    <row r="8697" spans="1:5" x14ac:dyDescent="0.25">
      <c r="A8697">
        <v>8696</v>
      </c>
      <c r="B8697" s="1">
        <v>0</v>
      </c>
      <c r="C8697" s="1"/>
      <c r="D8697" s="1">
        <f t="shared" si="135"/>
        <v>0</v>
      </c>
      <c r="E8697" s="1"/>
    </row>
    <row r="8698" spans="1:5" x14ac:dyDescent="0.25">
      <c r="A8698">
        <v>8697</v>
      </c>
      <c r="B8698" s="1">
        <v>0</v>
      </c>
      <c r="C8698" s="1"/>
      <c r="D8698" s="1">
        <f t="shared" si="135"/>
        <v>0</v>
      </c>
      <c r="E8698" s="1"/>
    </row>
    <row r="8699" spans="1:5" x14ac:dyDescent="0.25">
      <c r="A8699">
        <v>8698</v>
      </c>
      <c r="B8699" s="1">
        <v>0.9</v>
      </c>
      <c r="C8699" s="1"/>
      <c r="D8699" s="1">
        <f t="shared" si="135"/>
        <v>0.9</v>
      </c>
      <c r="E8699" s="1"/>
    </row>
    <row r="8700" spans="1:5" x14ac:dyDescent="0.25">
      <c r="A8700">
        <v>8699</v>
      </c>
      <c r="B8700" s="1">
        <v>1.9</v>
      </c>
      <c r="C8700" s="1"/>
      <c r="D8700" s="1">
        <f t="shared" si="135"/>
        <v>1.9</v>
      </c>
      <c r="E8700" s="1"/>
    </row>
    <row r="8701" spans="1:5" x14ac:dyDescent="0.25">
      <c r="A8701">
        <v>8700</v>
      </c>
      <c r="B8701" s="1">
        <v>2.4</v>
      </c>
      <c r="C8701" s="1"/>
      <c r="D8701" s="1">
        <f t="shared" si="135"/>
        <v>2.4</v>
      </c>
      <c r="E8701" s="1"/>
    </row>
    <row r="8702" spans="1:5" x14ac:dyDescent="0.25">
      <c r="A8702">
        <v>8701</v>
      </c>
      <c r="B8702" s="1">
        <v>3.3</v>
      </c>
      <c r="C8702" s="1"/>
      <c r="D8702" s="1">
        <f t="shared" si="135"/>
        <v>3.3</v>
      </c>
      <c r="E8702" s="1"/>
    </row>
    <row r="8703" spans="1:5" x14ac:dyDescent="0.25">
      <c r="A8703">
        <v>8702</v>
      </c>
      <c r="B8703" s="1">
        <v>1.7</v>
      </c>
      <c r="C8703" s="1"/>
      <c r="D8703" s="1">
        <f t="shared" si="135"/>
        <v>1.7</v>
      </c>
      <c r="E8703" s="1"/>
    </row>
    <row r="8704" spans="1:5" x14ac:dyDescent="0.25">
      <c r="A8704">
        <v>8703</v>
      </c>
      <c r="B8704" s="1">
        <v>0.7</v>
      </c>
      <c r="C8704" s="1"/>
      <c r="D8704" s="1">
        <f t="shared" si="135"/>
        <v>0.7</v>
      </c>
      <c r="E8704" s="1"/>
    </row>
    <row r="8705" spans="1:5" x14ac:dyDescent="0.25">
      <c r="A8705">
        <v>8704</v>
      </c>
      <c r="B8705" s="1">
        <v>0</v>
      </c>
      <c r="C8705" s="1"/>
      <c r="D8705" s="1">
        <f t="shared" si="135"/>
        <v>0</v>
      </c>
      <c r="E8705" s="1"/>
    </row>
    <row r="8706" spans="1:5" x14ac:dyDescent="0.25">
      <c r="A8706">
        <v>8705</v>
      </c>
      <c r="B8706" s="1">
        <v>0</v>
      </c>
      <c r="C8706" s="1"/>
      <c r="D8706" s="1">
        <f t="shared" si="135"/>
        <v>0</v>
      </c>
      <c r="E8706" s="1"/>
    </row>
    <row r="8707" spans="1:5" x14ac:dyDescent="0.25">
      <c r="A8707">
        <v>8706</v>
      </c>
      <c r="B8707" s="1">
        <v>0</v>
      </c>
      <c r="C8707" s="1"/>
      <c r="D8707" s="1">
        <f t="shared" ref="D8707:D8761" si="136">MIN(B8707,$G$1)</f>
        <v>0</v>
      </c>
      <c r="E8707" s="1"/>
    </row>
    <row r="8708" spans="1:5" x14ac:dyDescent="0.25">
      <c r="A8708">
        <v>8707</v>
      </c>
      <c r="B8708" s="1">
        <v>0</v>
      </c>
      <c r="C8708" s="1"/>
      <c r="D8708" s="1">
        <f t="shared" si="136"/>
        <v>0</v>
      </c>
      <c r="E8708" s="1"/>
    </row>
    <row r="8709" spans="1:5" x14ac:dyDescent="0.25">
      <c r="A8709">
        <v>8708</v>
      </c>
      <c r="B8709" s="1">
        <v>0</v>
      </c>
      <c r="C8709" s="1"/>
      <c r="D8709" s="1">
        <f t="shared" si="136"/>
        <v>0</v>
      </c>
      <c r="E8709" s="1"/>
    </row>
    <row r="8710" spans="1:5" x14ac:dyDescent="0.25">
      <c r="A8710">
        <v>8709</v>
      </c>
      <c r="B8710" s="1">
        <v>0</v>
      </c>
      <c r="C8710" s="1"/>
      <c r="D8710" s="1">
        <f t="shared" si="136"/>
        <v>0</v>
      </c>
      <c r="E8710" s="1"/>
    </row>
    <row r="8711" spans="1:5" x14ac:dyDescent="0.25">
      <c r="A8711">
        <v>8710</v>
      </c>
      <c r="B8711" s="1">
        <v>0</v>
      </c>
      <c r="C8711" s="1"/>
      <c r="D8711" s="1">
        <f t="shared" si="136"/>
        <v>0</v>
      </c>
      <c r="E8711" s="1"/>
    </row>
    <row r="8712" spans="1:5" x14ac:dyDescent="0.25">
      <c r="A8712">
        <v>8711</v>
      </c>
      <c r="B8712" s="1">
        <v>0</v>
      </c>
      <c r="C8712" s="1"/>
      <c r="D8712" s="1">
        <f t="shared" si="136"/>
        <v>0</v>
      </c>
      <c r="E8712" s="1"/>
    </row>
    <row r="8713" spans="1:5" x14ac:dyDescent="0.25">
      <c r="A8713">
        <v>8712</v>
      </c>
      <c r="B8713" s="1">
        <v>0</v>
      </c>
      <c r="C8713" s="1"/>
      <c r="D8713" s="1">
        <f t="shared" si="136"/>
        <v>0</v>
      </c>
      <c r="E8713" s="1"/>
    </row>
    <row r="8714" spans="1:5" x14ac:dyDescent="0.25">
      <c r="A8714">
        <v>8713</v>
      </c>
      <c r="B8714" s="1">
        <v>0</v>
      </c>
      <c r="C8714" s="1"/>
      <c r="D8714" s="1">
        <f t="shared" si="136"/>
        <v>0</v>
      </c>
      <c r="E8714" s="1"/>
    </row>
    <row r="8715" spans="1:5" x14ac:dyDescent="0.25">
      <c r="A8715">
        <v>8714</v>
      </c>
      <c r="B8715" s="1">
        <v>0</v>
      </c>
      <c r="C8715" s="1"/>
      <c r="D8715" s="1">
        <f t="shared" si="136"/>
        <v>0</v>
      </c>
      <c r="E8715" s="1"/>
    </row>
    <row r="8716" spans="1:5" x14ac:dyDescent="0.25">
      <c r="A8716">
        <v>8715</v>
      </c>
      <c r="B8716" s="1">
        <v>0</v>
      </c>
      <c r="C8716" s="1"/>
      <c r="D8716" s="1">
        <f t="shared" si="136"/>
        <v>0</v>
      </c>
      <c r="E8716" s="1"/>
    </row>
    <row r="8717" spans="1:5" x14ac:dyDescent="0.25">
      <c r="A8717">
        <v>8716</v>
      </c>
      <c r="B8717" s="1">
        <v>0</v>
      </c>
      <c r="C8717" s="1"/>
      <c r="D8717" s="1">
        <f t="shared" si="136"/>
        <v>0</v>
      </c>
      <c r="E8717" s="1"/>
    </row>
    <row r="8718" spans="1:5" x14ac:dyDescent="0.25">
      <c r="A8718">
        <v>8717</v>
      </c>
      <c r="B8718" s="1">
        <v>0</v>
      </c>
      <c r="C8718" s="1"/>
      <c r="D8718" s="1">
        <f t="shared" si="136"/>
        <v>0</v>
      </c>
      <c r="E8718" s="1"/>
    </row>
    <row r="8719" spans="1:5" x14ac:dyDescent="0.25">
      <c r="A8719">
        <v>8718</v>
      </c>
      <c r="B8719" s="1">
        <v>0</v>
      </c>
      <c r="C8719" s="1"/>
      <c r="D8719" s="1">
        <f t="shared" si="136"/>
        <v>0</v>
      </c>
      <c r="E8719" s="1"/>
    </row>
    <row r="8720" spans="1:5" x14ac:dyDescent="0.25">
      <c r="A8720">
        <v>8719</v>
      </c>
      <c r="B8720" s="1">
        <v>0</v>
      </c>
      <c r="C8720" s="1"/>
      <c r="D8720" s="1">
        <f t="shared" si="136"/>
        <v>0</v>
      </c>
      <c r="E8720" s="1"/>
    </row>
    <row r="8721" spans="1:5" x14ac:dyDescent="0.25">
      <c r="A8721">
        <v>8720</v>
      </c>
      <c r="B8721" s="1">
        <v>0</v>
      </c>
      <c r="C8721" s="1"/>
      <c r="D8721" s="1">
        <f t="shared" si="136"/>
        <v>0</v>
      </c>
      <c r="E8721" s="1"/>
    </row>
    <row r="8722" spans="1:5" x14ac:dyDescent="0.25">
      <c r="A8722">
        <v>8721</v>
      </c>
      <c r="B8722" s="1">
        <v>0</v>
      </c>
      <c r="C8722" s="1"/>
      <c r="D8722" s="1">
        <f t="shared" si="136"/>
        <v>0</v>
      </c>
      <c r="E8722" s="1"/>
    </row>
    <row r="8723" spans="1:5" x14ac:dyDescent="0.25">
      <c r="A8723">
        <v>8722</v>
      </c>
      <c r="B8723" s="1">
        <v>2.2999999999999998</v>
      </c>
      <c r="C8723" s="1"/>
      <c r="D8723" s="1">
        <f t="shared" si="136"/>
        <v>2.2999999999999998</v>
      </c>
      <c r="E8723" s="1"/>
    </row>
    <row r="8724" spans="1:5" x14ac:dyDescent="0.25">
      <c r="A8724">
        <v>8723</v>
      </c>
      <c r="B8724" s="1">
        <v>5.3</v>
      </c>
      <c r="C8724" s="1"/>
      <c r="D8724" s="1">
        <f t="shared" si="136"/>
        <v>5.3</v>
      </c>
      <c r="E8724" s="1"/>
    </row>
    <row r="8725" spans="1:5" x14ac:dyDescent="0.25">
      <c r="A8725">
        <v>8724</v>
      </c>
      <c r="B8725" s="1">
        <v>16.3</v>
      </c>
      <c r="C8725" s="1"/>
      <c r="D8725" s="1">
        <f t="shared" si="136"/>
        <v>16.3</v>
      </c>
      <c r="E8725" s="1"/>
    </row>
    <row r="8726" spans="1:5" x14ac:dyDescent="0.25">
      <c r="A8726">
        <v>8725</v>
      </c>
      <c r="B8726" s="1">
        <v>6.9</v>
      </c>
      <c r="C8726" s="1"/>
      <c r="D8726" s="1">
        <f t="shared" si="136"/>
        <v>6.9</v>
      </c>
      <c r="E8726" s="1"/>
    </row>
    <row r="8727" spans="1:5" x14ac:dyDescent="0.25">
      <c r="A8727">
        <v>8726</v>
      </c>
      <c r="B8727" s="1">
        <v>5.2</v>
      </c>
      <c r="C8727" s="1"/>
      <c r="D8727" s="1">
        <f t="shared" si="136"/>
        <v>5.2</v>
      </c>
      <c r="E8727" s="1"/>
    </row>
    <row r="8728" spans="1:5" x14ac:dyDescent="0.25">
      <c r="A8728">
        <v>8727</v>
      </c>
      <c r="B8728" s="1">
        <v>3.7</v>
      </c>
      <c r="C8728" s="1"/>
      <c r="D8728" s="1">
        <f t="shared" si="136"/>
        <v>3.7</v>
      </c>
      <c r="E8728" s="1"/>
    </row>
    <row r="8729" spans="1:5" x14ac:dyDescent="0.25">
      <c r="A8729">
        <v>8728</v>
      </c>
      <c r="B8729" s="1">
        <v>0</v>
      </c>
      <c r="C8729" s="1"/>
      <c r="D8729" s="1">
        <f t="shared" si="136"/>
        <v>0</v>
      </c>
      <c r="E8729" s="1"/>
    </row>
    <row r="8730" spans="1:5" x14ac:dyDescent="0.25">
      <c r="A8730">
        <v>8729</v>
      </c>
      <c r="B8730" s="1">
        <v>0</v>
      </c>
      <c r="C8730" s="1"/>
      <c r="D8730" s="1">
        <f t="shared" si="136"/>
        <v>0</v>
      </c>
      <c r="E8730" s="1"/>
    </row>
    <row r="8731" spans="1:5" x14ac:dyDescent="0.25">
      <c r="A8731">
        <v>8730</v>
      </c>
      <c r="B8731" s="1">
        <v>0</v>
      </c>
      <c r="C8731" s="1"/>
      <c r="D8731" s="1">
        <f t="shared" si="136"/>
        <v>0</v>
      </c>
      <c r="E8731" s="1"/>
    </row>
    <row r="8732" spans="1:5" x14ac:dyDescent="0.25">
      <c r="A8732">
        <v>8731</v>
      </c>
      <c r="B8732" s="1">
        <v>0</v>
      </c>
      <c r="C8732" s="1"/>
      <c r="D8732" s="1">
        <f t="shared" si="136"/>
        <v>0</v>
      </c>
      <c r="E8732" s="1"/>
    </row>
    <row r="8733" spans="1:5" x14ac:dyDescent="0.25">
      <c r="A8733">
        <v>8732</v>
      </c>
      <c r="B8733" s="1">
        <v>0</v>
      </c>
      <c r="C8733" s="1"/>
      <c r="D8733" s="1">
        <f t="shared" si="136"/>
        <v>0</v>
      </c>
      <c r="E8733" s="1"/>
    </row>
    <row r="8734" spans="1:5" x14ac:dyDescent="0.25">
      <c r="A8734">
        <v>8733</v>
      </c>
      <c r="B8734" s="1">
        <v>0</v>
      </c>
      <c r="C8734" s="1"/>
      <c r="D8734" s="1">
        <f t="shared" si="136"/>
        <v>0</v>
      </c>
      <c r="E8734" s="1"/>
    </row>
    <row r="8735" spans="1:5" x14ac:dyDescent="0.25">
      <c r="A8735">
        <v>8734</v>
      </c>
      <c r="B8735" s="1">
        <v>0</v>
      </c>
      <c r="C8735" s="1"/>
      <c r="D8735" s="1">
        <f t="shared" si="136"/>
        <v>0</v>
      </c>
      <c r="E8735" s="1"/>
    </row>
    <row r="8736" spans="1:5" x14ac:dyDescent="0.25">
      <c r="A8736">
        <v>8735</v>
      </c>
      <c r="B8736" s="1">
        <v>0</v>
      </c>
      <c r="C8736" s="1"/>
      <c r="D8736" s="1">
        <f t="shared" si="136"/>
        <v>0</v>
      </c>
      <c r="E8736" s="1"/>
    </row>
    <row r="8737" spans="1:5" x14ac:dyDescent="0.25">
      <c r="A8737">
        <v>8736</v>
      </c>
      <c r="B8737" s="1">
        <v>0</v>
      </c>
      <c r="C8737" s="1"/>
      <c r="D8737" s="1">
        <f t="shared" si="136"/>
        <v>0</v>
      </c>
      <c r="E8737" s="1"/>
    </row>
    <row r="8738" spans="1:5" x14ac:dyDescent="0.25">
      <c r="A8738">
        <v>8737</v>
      </c>
      <c r="B8738" s="1">
        <v>0</v>
      </c>
      <c r="C8738" s="1"/>
      <c r="D8738" s="1">
        <f t="shared" si="136"/>
        <v>0</v>
      </c>
      <c r="E8738" s="1"/>
    </row>
    <row r="8739" spans="1:5" x14ac:dyDescent="0.25">
      <c r="A8739">
        <v>8738</v>
      </c>
      <c r="B8739" s="1">
        <v>0</v>
      </c>
      <c r="C8739" s="1"/>
      <c r="D8739" s="1">
        <f t="shared" si="136"/>
        <v>0</v>
      </c>
      <c r="E8739" s="1"/>
    </row>
    <row r="8740" spans="1:5" x14ac:dyDescent="0.25">
      <c r="A8740">
        <v>8739</v>
      </c>
      <c r="B8740" s="1">
        <v>0</v>
      </c>
      <c r="C8740" s="1"/>
      <c r="D8740" s="1">
        <f t="shared" si="136"/>
        <v>0</v>
      </c>
      <c r="E8740" s="1"/>
    </row>
    <row r="8741" spans="1:5" x14ac:dyDescent="0.25">
      <c r="A8741">
        <v>8740</v>
      </c>
      <c r="B8741" s="1">
        <v>0</v>
      </c>
      <c r="C8741" s="1"/>
      <c r="D8741" s="1">
        <f t="shared" si="136"/>
        <v>0</v>
      </c>
      <c r="E8741" s="1"/>
    </row>
    <row r="8742" spans="1:5" x14ac:dyDescent="0.25">
      <c r="A8742">
        <v>8741</v>
      </c>
      <c r="B8742" s="1">
        <v>0</v>
      </c>
      <c r="C8742" s="1"/>
      <c r="D8742" s="1">
        <f t="shared" si="136"/>
        <v>0</v>
      </c>
      <c r="E8742" s="1"/>
    </row>
    <row r="8743" spans="1:5" x14ac:dyDescent="0.25">
      <c r="A8743">
        <v>8742</v>
      </c>
      <c r="B8743" s="1">
        <v>0</v>
      </c>
      <c r="C8743" s="1"/>
      <c r="D8743" s="1">
        <f t="shared" si="136"/>
        <v>0</v>
      </c>
      <c r="E8743" s="1"/>
    </row>
    <row r="8744" spans="1:5" x14ac:dyDescent="0.25">
      <c r="A8744">
        <v>8743</v>
      </c>
      <c r="B8744" s="1">
        <v>0</v>
      </c>
      <c r="C8744" s="1"/>
      <c r="D8744" s="1">
        <f t="shared" si="136"/>
        <v>0</v>
      </c>
      <c r="E8744" s="1"/>
    </row>
    <row r="8745" spans="1:5" x14ac:dyDescent="0.25">
      <c r="A8745">
        <v>8744</v>
      </c>
      <c r="B8745" s="1">
        <v>0</v>
      </c>
      <c r="C8745" s="1"/>
      <c r="D8745" s="1">
        <f t="shared" si="136"/>
        <v>0</v>
      </c>
      <c r="E8745" s="1"/>
    </row>
    <row r="8746" spans="1:5" x14ac:dyDescent="0.25">
      <c r="A8746">
        <v>8745</v>
      </c>
      <c r="B8746" s="1">
        <v>0</v>
      </c>
      <c r="C8746" s="1"/>
      <c r="D8746" s="1">
        <f t="shared" si="136"/>
        <v>0</v>
      </c>
      <c r="E8746" s="1"/>
    </row>
    <row r="8747" spans="1:5" x14ac:dyDescent="0.25">
      <c r="A8747">
        <v>8746</v>
      </c>
      <c r="B8747" s="1">
        <v>1.1000000000000001</v>
      </c>
      <c r="C8747" s="1"/>
      <c r="D8747" s="1">
        <f t="shared" si="136"/>
        <v>1.1000000000000001</v>
      </c>
      <c r="E8747" s="1"/>
    </row>
    <row r="8748" spans="1:5" x14ac:dyDescent="0.25">
      <c r="A8748">
        <v>8747</v>
      </c>
      <c r="B8748" s="1">
        <v>2.4</v>
      </c>
      <c r="C8748" s="1"/>
      <c r="D8748" s="1">
        <f t="shared" si="136"/>
        <v>2.4</v>
      </c>
      <c r="E8748" s="1"/>
    </row>
    <row r="8749" spans="1:5" x14ac:dyDescent="0.25">
      <c r="A8749">
        <v>8748</v>
      </c>
      <c r="B8749" s="1">
        <v>3.7</v>
      </c>
      <c r="C8749" s="1"/>
      <c r="D8749" s="1">
        <f t="shared" si="136"/>
        <v>3.7</v>
      </c>
      <c r="E8749" s="1"/>
    </row>
    <row r="8750" spans="1:5" x14ac:dyDescent="0.25">
      <c r="A8750">
        <v>8749</v>
      </c>
      <c r="B8750" s="1">
        <v>2.2000000000000002</v>
      </c>
      <c r="C8750" s="1"/>
      <c r="D8750" s="1">
        <f t="shared" si="136"/>
        <v>2.2000000000000002</v>
      </c>
      <c r="E8750" s="1"/>
    </row>
    <row r="8751" spans="1:5" x14ac:dyDescent="0.25">
      <c r="A8751">
        <v>8750</v>
      </c>
      <c r="B8751" s="1">
        <v>1.9</v>
      </c>
      <c r="C8751" s="1"/>
      <c r="D8751" s="1">
        <f t="shared" si="136"/>
        <v>1.9</v>
      </c>
      <c r="E8751" s="1"/>
    </row>
    <row r="8752" spans="1:5" x14ac:dyDescent="0.25">
      <c r="A8752">
        <v>8751</v>
      </c>
      <c r="B8752" s="1">
        <v>1.2</v>
      </c>
      <c r="C8752" s="1"/>
      <c r="D8752" s="1">
        <f t="shared" si="136"/>
        <v>1.2</v>
      </c>
      <c r="E8752" s="1"/>
    </row>
    <row r="8753" spans="1:5" x14ac:dyDescent="0.25">
      <c r="A8753">
        <v>8752</v>
      </c>
      <c r="B8753" s="1">
        <v>0</v>
      </c>
      <c r="C8753" s="1"/>
      <c r="D8753" s="1">
        <f t="shared" si="136"/>
        <v>0</v>
      </c>
      <c r="E8753" s="1"/>
    </row>
    <row r="8754" spans="1:5" x14ac:dyDescent="0.25">
      <c r="A8754">
        <v>8753</v>
      </c>
      <c r="B8754" s="1">
        <v>0</v>
      </c>
      <c r="C8754" s="1"/>
      <c r="D8754" s="1">
        <f t="shared" si="136"/>
        <v>0</v>
      </c>
      <c r="E8754" s="1"/>
    </row>
    <row r="8755" spans="1:5" x14ac:dyDescent="0.25">
      <c r="A8755">
        <v>8754</v>
      </c>
      <c r="B8755" s="1">
        <v>0</v>
      </c>
      <c r="C8755" s="1"/>
      <c r="D8755" s="1">
        <f t="shared" si="136"/>
        <v>0</v>
      </c>
      <c r="E8755" s="1"/>
    </row>
    <row r="8756" spans="1:5" x14ac:dyDescent="0.25">
      <c r="A8756">
        <v>8755</v>
      </c>
      <c r="B8756" s="1">
        <v>0</v>
      </c>
      <c r="C8756" s="1"/>
      <c r="D8756" s="1">
        <f t="shared" si="136"/>
        <v>0</v>
      </c>
      <c r="E8756" s="1"/>
    </row>
    <row r="8757" spans="1:5" x14ac:dyDescent="0.25">
      <c r="A8757">
        <v>8756</v>
      </c>
      <c r="B8757" s="1">
        <v>0</v>
      </c>
      <c r="C8757" s="1"/>
      <c r="D8757" s="1">
        <f t="shared" si="136"/>
        <v>0</v>
      </c>
      <c r="E8757" s="1"/>
    </row>
    <row r="8758" spans="1:5" x14ac:dyDescent="0.25">
      <c r="A8758">
        <v>8757</v>
      </c>
      <c r="B8758" s="1">
        <v>0</v>
      </c>
      <c r="C8758" s="1"/>
      <c r="D8758" s="1">
        <f t="shared" si="136"/>
        <v>0</v>
      </c>
      <c r="E8758" s="1"/>
    </row>
    <row r="8759" spans="1:5" x14ac:dyDescent="0.25">
      <c r="A8759">
        <v>8758</v>
      </c>
      <c r="B8759" s="1">
        <v>0</v>
      </c>
      <c r="C8759" s="1"/>
      <c r="D8759" s="1">
        <f t="shared" si="136"/>
        <v>0</v>
      </c>
      <c r="E8759" s="1"/>
    </row>
    <row r="8760" spans="1:5" x14ac:dyDescent="0.25">
      <c r="A8760">
        <v>8759</v>
      </c>
      <c r="B8760" s="1">
        <v>0</v>
      </c>
      <c r="C8760" s="1"/>
      <c r="D8760" s="1">
        <f t="shared" si="136"/>
        <v>0</v>
      </c>
      <c r="E8760" s="1"/>
    </row>
    <row r="8761" spans="1:5" x14ac:dyDescent="0.25">
      <c r="A8761">
        <v>8760</v>
      </c>
      <c r="B8761" s="1">
        <v>0</v>
      </c>
      <c r="C8761" s="1"/>
      <c r="D8761" s="1">
        <f t="shared" si="136"/>
        <v>0</v>
      </c>
      <c r="E8761" s="1"/>
    </row>
    <row r="8762" spans="1:5" x14ac:dyDescent="0.25">
      <c r="E8762" s="1"/>
    </row>
    <row r="8763" spans="1:5" x14ac:dyDescent="0.25">
      <c r="E8763" s="1"/>
    </row>
    <row r="8764" spans="1:5" x14ac:dyDescent="0.25">
      <c r="E8764" s="1"/>
    </row>
  </sheetData>
  <pageMargins left="0.7" right="0.7" top="0.75" bottom="0.75" header="0.3" footer="0.3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8761"/>
  <sheetViews>
    <sheetView workbookViewId="0">
      <selection activeCell="D8" sqref="D8"/>
    </sheetView>
  </sheetViews>
  <sheetFormatPr defaultRowHeight="15" x14ac:dyDescent="0.25"/>
  <cols>
    <col min="2" max="2" width="23" customWidth="1"/>
    <col min="4" max="4" width="23" customWidth="1"/>
    <col min="6" max="6" width="34.5703125" customWidth="1"/>
    <col min="7" max="7" width="13.140625" customWidth="1"/>
  </cols>
  <sheetData>
    <row r="1" spans="1:10" x14ac:dyDescent="0.25">
      <c r="A1" t="s">
        <v>0</v>
      </c>
      <c r="B1" s="2" t="s">
        <v>1</v>
      </c>
      <c r="D1" s="2" t="s">
        <v>10</v>
      </c>
      <c r="F1" t="s">
        <v>2</v>
      </c>
      <c r="G1" s="2">
        <v>80</v>
      </c>
    </row>
    <row r="2" spans="1:10" x14ac:dyDescent="0.25">
      <c r="A2">
        <v>1</v>
      </c>
      <c r="B2" s="1">
        <f>a!B2*(1+$G$7)</f>
        <v>0</v>
      </c>
      <c r="C2" s="1"/>
      <c r="D2" s="1">
        <f t="shared" ref="D2:D65" si="0">MIN(B2,$G$1)</f>
        <v>0</v>
      </c>
      <c r="F2" t="s">
        <v>3</v>
      </c>
      <c r="G2" s="2">
        <v>100</v>
      </c>
    </row>
    <row r="3" spans="1:10" x14ac:dyDescent="0.25">
      <c r="A3">
        <v>2</v>
      </c>
      <c r="B3" s="1">
        <f>a!B3*(1+$G$7)</f>
        <v>0</v>
      </c>
      <c r="C3" s="1"/>
      <c r="D3" s="1">
        <f t="shared" si="0"/>
        <v>0</v>
      </c>
      <c r="F3" t="s">
        <v>13</v>
      </c>
      <c r="G3" s="2"/>
      <c r="J3" s="3"/>
    </row>
    <row r="4" spans="1:10" x14ac:dyDescent="0.25">
      <c r="A4">
        <v>3</v>
      </c>
      <c r="B4" s="1">
        <f>a!B4*(1+$G$7)</f>
        <v>0</v>
      </c>
      <c r="C4" s="1"/>
      <c r="D4" s="1">
        <f t="shared" si="0"/>
        <v>0</v>
      </c>
      <c r="F4" t="s">
        <v>11</v>
      </c>
      <c r="G4" s="2"/>
    </row>
    <row r="5" spans="1:10" x14ac:dyDescent="0.25">
      <c r="A5">
        <v>4</v>
      </c>
      <c r="B5" s="1">
        <f>a!B5*(1+$G$7)</f>
        <v>0</v>
      </c>
      <c r="C5" s="1"/>
      <c r="D5" s="1">
        <f t="shared" si="0"/>
        <v>0</v>
      </c>
      <c r="F5" t="s">
        <v>6</v>
      </c>
      <c r="G5" s="2"/>
    </row>
    <row r="6" spans="1:10" x14ac:dyDescent="0.25">
      <c r="A6">
        <v>5</v>
      </c>
      <c r="B6" s="1">
        <f>a!B6*(1+$G$7)</f>
        <v>0</v>
      </c>
      <c r="C6" s="1"/>
      <c r="D6" s="1">
        <f t="shared" si="0"/>
        <v>0</v>
      </c>
    </row>
    <row r="7" spans="1:10" x14ac:dyDescent="0.25">
      <c r="A7">
        <v>6</v>
      </c>
      <c r="B7" s="1">
        <f>a!B7*(1+$G$7)</f>
        <v>0</v>
      </c>
      <c r="C7" s="1"/>
      <c r="D7" s="1">
        <f t="shared" si="0"/>
        <v>0</v>
      </c>
      <c r="F7" t="s">
        <v>17</v>
      </c>
      <c r="G7" s="5"/>
    </row>
    <row r="8" spans="1:10" x14ac:dyDescent="0.25">
      <c r="A8">
        <v>7</v>
      </c>
      <c r="B8" s="1">
        <f>a!B8*(1+$G$7)</f>
        <v>0</v>
      </c>
      <c r="C8" s="1"/>
      <c r="D8" s="1">
        <f t="shared" si="0"/>
        <v>0</v>
      </c>
      <c r="F8" t="s">
        <v>15</v>
      </c>
      <c r="G8" s="2"/>
    </row>
    <row r="9" spans="1:10" x14ac:dyDescent="0.25">
      <c r="A9">
        <v>8</v>
      </c>
      <c r="B9" s="1">
        <f>a!B9*(1+$G$7)</f>
        <v>0</v>
      </c>
      <c r="C9" s="1"/>
      <c r="D9" s="1">
        <f t="shared" si="0"/>
        <v>0</v>
      </c>
      <c r="F9" t="s">
        <v>16</v>
      </c>
      <c r="G9" s="2"/>
    </row>
    <row r="10" spans="1:10" x14ac:dyDescent="0.25">
      <c r="A10">
        <v>9</v>
      </c>
      <c r="B10" s="1">
        <f>a!B10*(1+$G$7)</f>
        <v>0</v>
      </c>
      <c r="C10" s="1"/>
      <c r="D10" s="1">
        <f t="shared" si="0"/>
        <v>0</v>
      </c>
      <c r="F10" t="s">
        <v>12</v>
      </c>
      <c r="G10" s="2"/>
    </row>
    <row r="11" spans="1:10" x14ac:dyDescent="0.25">
      <c r="A11">
        <v>10</v>
      </c>
      <c r="B11" s="1">
        <f>a!B11*(1+$G$7)</f>
        <v>7.3</v>
      </c>
      <c r="C11" s="1"/>
      <c r="D11" s="1">
        <f t="shared" si="0"/>
        <v>7.3</v>
      </c>
      <c r="F11" t="s">
        <v>14</v>
      </c>
      <c r="G11" s="2"/>
    </row>
    <row r="12" spans="1:10" x14ac:dyDescent="0.25">
      <c r="A12">
        <v>11</v>
      </c>
      <c r="B12" s="1">
        <f>a!B12*(1+$G$7)</f>
        <v>10.9</v>
      </c>
      <c r="C12" s="1"/>
      <c r="D12" s="1">
        <f t="shared" si="0"/>
        <v>10.9</v>
      </c>
    </row>
    <row r="13" spans="1:10" x14ac:dyDescent="0.25">
      <c r="A13">
        <v>12</v>
      </c>
      <c r="B13" s="1">
        <f>a!B13*(1+$G$7)</f>
        <v>12.8</v>
      </c>
      <c r="C13" s="1"/>
      <c r="D13" s="1">
        <f t="shared" si="0"/>
        <v>12.8</v>
      </c>
    </row>
    <row r="14" spans="1:10" x14ac:dyDescent="0.25">
      <c r="A14">
        <v>13</v>
      </c>
      <c r="B14" s="1">
        <f>a!B14*(1+$G$7)</f>
        <v>12.2</v>
      </c>
      <c r="C14" s="1"/>
      <c r="D14" s="1">
        <f t="shared" si="0"/>
        <v>12.2</v>
      </c>
    </row>
    <row r="15" spans="1:10" x14ac:dyDescent="0.25">
      <c r="A15">
        <v>14</v>
      </c>
      <c r="B15" s="1">
        <f>a!B15*(1+$G$7)</f>
        <v>9.4</v>
      </c>
      <c r="C15" s="1"/>
      <c r="D15" s="1">
        <f t="shared" si="0"/>
        <v>9.4</v>
      </c>
    </row>
    <row r="16" spans="1:10" x14ac:dyDescent="0.25">
      <c r="A16">
        <v>15</v>
      </c>
      <c r="B16" s="1">
        <f>a!B16*(1+$G$7)</f>
        <v>4.0999999999999996</v>
      </c>
      <c r="C16" s="1"/>
      <c r="D16" s="1">
        <f t="shared" si="0"/>
        <v>4.0999999999999996</v>
      </c>
    </row>
    <row r="17" spans="1:4" x14ac:dyDescent="0.25">
      <c r="A17">
        <v>16</v>
      </c>
      <c r="B17" s="1">
        <f>a!B17*(1+$G$7)</f>
        <v>0</v>
      </c>
      <c r="C17" s="1"/>
      <c r="D17" s="1">
        <f t="shared" si="0"/>
        <v>0</v>
      </c>
    </row>
    <row r="18" spans="1:4" x14ac:dyDescent="0.25">
      <c r="A18">
        <v>17</v>
      </c>
      <c r="B18" s="1">
        <f>a!B18*(1+$G$7)</f>
        <v>0</v>
      </c>
      <c r="C18" s="1"/>
      <c r="D18" s="1">
        <f t="shared" si="0"/>
        <v>0</v>
      </c>
    </row>
    <row r="19" spans="1:4" x14ac:dyDescent="0.25">
      <c r="A19">
        <v>18</v>
      </c>
      <c r="B19" s="1">
        <f>a!B19*(1+$G$7)</f>
        <v>0</v>
      </c>
      <c r="C19" s="1"/>
      <c r="D19" s="1">
        <f t="shared" si="0"/>
        <v>0</v>
      </c>
    </row>
    <row r="20" spans="1:4" x14ac:dyDescent="0.25">
      <c r="A20">
        <v>19</v>
      </c>
      <c r="B20" s="1">
        <f>a!B20*(1+$G$7)</f>
        <v>0</v>
      </c>
      <c r="C20" s="1"/>
      <c r="D20" s="1">
        <f t="shared" si="0"/>
        <v>0</v>
      </c>
    </row>
    <row r="21" spans="1:4" x14ac:dyDescent="0.25">
      <c r="A21">
        <v>20</v>
      </c>
      <c r="B21" s="1">
        <f>a!B21*(1+$G$7)</f>
        <v>0</v>
      </c>
      <c r="C21" s="1"/>
      <c r="D21" s="1">
        <f t="shared" si="0"/>
        <v>0</v>
      </c>
    </row>
    <row r="22" spans="1:4" x14ac:dyDescent="0.25">
      <c r="A22">
        <v>21</v>
      </c>
      <c r="B22" s="1">
        <f>a!B22*(1+$G$7)</f>
        <v>0</v>
      </c>
      <c r="C22" s="1"/>
      <c r="D22" s="1">
        <f t="shared" si="0"/>
        <v>0</v>
      </c>
    </row>
    <row r="23" spans="1:4" x14ac:dyDescent="0.25">
      <c r="A23">
        <v>22</v>
      </c>
      <c r="B23" s="1">
        <f>a!B23*(1+$G$7)</f>
        <v>0</v>
      </c>
      <c r="C23" s="1"/>
      <c r="D23" s="1">
        <f t="shared" si="0"/>
        <v>0</v>
      </c>
    </row>
    <row r="24" spans="1:4" x14ac:dyDescent="0.25">
      <c r="A24">
        <v>23</v>
      </c>
      <c r="B24" s="1">
        <f>a!B24*(1+$G$7)</f>
        <v>0</v>
      </c>
      <c r="C24" s="1"/>
      <c r="D24" s="1">
        <f t="shared" si="0"/>
        <v>0</v>
      </c>
    </row>
    <row r="25" spans="1:4" x14ac:dyDescent="0.25">
      <c r="A25">
        <v>24</v>
      </c>
      <c r="B25" s="1">
        <f>a!B25*(1+$G$7)</f>
        <v>0</v>
      </c>
      <c r="C25" s="1"/>
      <c r="D25" s="1">
        <f t="shared" si="0"/>
        <v>0</v>
      </c>
    </row>
    <row r="26" spans="1:4" x14ac:dyDescent="0.25">
      <c r="A26">
        <v>25</v>
      </c>
      <c r="B26" s="1">
        <f>a!B26*(1+$G$7)</f>
        <v>0</v>
      </c>
      <c r="C26" s="1"/>
      <c r="D26" s="1">
        <f t="shared" si="0"/>
        <v>0</v>
      </c>
    </row>
    <row r="27" spans="1:4" x14ac:dyDescent="0.25">
      <c r="A27">
        <v>26</v>
      </c>
      <c r="B27" s="1">
        <f>a!B27*(1+$G$7)</f>
        <v>0</v>
      </c>
      <c r="C27" s="1"/>
      <c r="D27" s="1">
        <f t="shared" si="0"/>
        <v>0</v>
      </c>
    </row>
    <row r="28" spans="1:4" x14ac:dyDescent="0.25">
      <c r="A28">
        <v>27</v>
      </c>
      <c r="B28" s="1">
        <f>a!B28*(1+$G$7)</f>
        <v>0</v>
      </c>
      <c r="C28" s="1"/>
      <c r="D28" s="1">
        <f t="shared" si="0"/>
        <v>0</v>
      </c>
    </row>
    <row r="29" spans="1:4" x14ac:dyDescent="0.25">
      <c r="A29">
        <v>28</v>
      </c>
      <c r="B29" s="1">
        <f>a!B29*(1+$G$7)</f>
        <v>0</v>
      </c>
      <c r="C29" s="1"/>
      <c r="D29" s="1">
        <f t="shared" si="0"/>
        <v>0</v>
      </c>
    </row>
    <row r="30" spans="1:4" x14ac:dyDescent="0.25">
      <c r="A30">
        <v>29</v>
      </c>
      <c r="B30" s="1">
        <f>a!B30*(1+$G$7)</f>
        <v>0</v>
      </c>
      <c r="C30" s="1"/>
      <c r="D30" s="1">
        <f t="shared" si="0"/>
        <v>0</v>
      </c>
    </row>
    <row r="31" spans="1:4" x14ac:dyDescent="0.25">
      <c r="A31">
        <v>30</v>
      </c>
      <c r="B31" s="1">
        <f>a!B31*(1+$G$7)</f>
        <v>0</v>
      </c>
      <c r="C31" s="1"/>
      <c r="D31" s="1">
        <f t="shared" si="0"/>
        <v>0</v>
      </c>
    </row>
    <row r="32" spans="1:4" x14ac:dyDescent="0.25">
      <c r="A32">
        <v>31</v>
      </c>
      <c r="B32" s="1">
        <f>a!B32*(1+$G$7)</f>
        <v>0</v>
      </c>
      <c r="C32" s="1"/>
      <c r="D32" s="1">
        <f t="shared" si="0"/>
        <v>0</v>
      </c>
    </row>
    <row r="33" spans="1:4" x14ac:dyDescent="0.25">
      <c r="A33">
        <v>32</v>
      </c>
      <c r="B33" s="1">
        <f>a!B33*(1+$G$7)</f>
        <v>0</v>
      </c>
      <c r="C33" s="1"/>
      <c r="D33" s="1">
        <f t="shared" si="0"/>
        <v>0</v>
      </c>
    </row>
    <row r="34" spans="1:4" x14ac:dyDescent="0.25">
      <c r="A34">
        <v>33</v>
      </c>
      <c r="B34" s="1">
        <f>a!B34*(1+$G$7)</f>
        <v>0</v>
      </c>
      <c r="C34" s="1"/>
      <c r="D34" s="1">
        <f t="shared" si="0"/>
        <v>0</v>
      </c>
    </row>
    <row r="35" spans="1:4" x14ac:dyDescent="0.25">
      <c r="A35">
        <v>34</v>
      </c>
      <c r="B35" s="1">
        <f>a!B35*(1+$G$7)</f>
        <v>6.6</v>
      </c>
      <c r="C35" s="1"/>
      <c r="D35" s="1">
        <f t="shared" si="0"/>
        <v>6.6</v>
      </c>
    </row>
    <row r="36" spans="1:4" x14ac:dyDescent="0.25">
      <c r="A36">
        <v>35</v>
      </c>
      <c r="B36" s="1">
        <f>a!B36*(1+$G$7)</f>
        <v>9.9</v>
      </c>
      <c r="C36" s="1"/>
      <c r="D36" s="1">
        <f t="shared" si="0"/>
        <v>9.9</v>
      </c>
    </row>
    <row r="37" spans="1:4" x14ac:dyDescent="0.25">
      <c r="A37">
        <v>36</v>
      </c>
      <c r="B37" s="1">
        <f>a!B37*(1+$G$7)</f>
        <v>11.7</v>
      </c>
      <c r="C37" s="1"/>
      <c r="D37" s="1">
        <f t="shared" si="0"/>
        <v>11.7</v>
      </c>
    </row>
    <row r="38" spans="1:4" x14ac:dyDescent="0.25">
      <c r="A38">
        <v>37</v>
      </c>
      <c r="B38" s="1">
        <f>a!B38*(1+$G$7)</f>
        <v>11.2</v>
      </c>
      <c r="C38" s="1"/>
      <c r="D38" s="1">
        <f t="shared" si="0"/>
        <v>11.2</v>
      </c>
    </row>
    <row r="39" spans="1:4" x14ac:dyDescent="0.25">
      <c r="A39">
        <v>38</v>
      </c>
      <c r="B39" s="1">
        <f>a!B39*(1+$G$7)</f>
        <v>8.6999999999999993</v>
      </c>
      <c r="C39" s="1"/>
      <c r="D39" s="1">
        <f t="shared" si="0"/>
        <v>8.6999999999999993</v>
      </c>
    </row>
    <row r="40" spans="1:4" x14ac:dyDescent="0.25">
      <c r="A40">
        <v>39</v>
      </c>
      <c r="B40" s="1">
        <f>a!B40*(1+$G$7)</f>
        <v>3.9</v>
      </c>
      <c r="C40" s="1"/>
      <c r="D40" s="1">
        <f t="shared" si="0"/>
        <v>3.9</v>
      </c>
    </row>
    <row r="41" spans="1:4" x14ac:dyDescent="0.25">
      <c r="A41">
        <v>40</v>
      </c>
      <c r="B41" s="1">
        <f>a!B41*(1+$G$7)</f>
        <v>0</v>
      </c>
      <c r="C41" s="1"/>
      <c r="D41" s="1">
        <f t="shared" si="0"/>
        <v>0</v>
      </c>
    </row>
    <row r="42" spans="1:4" x14ac:dyDescent="0.25">
      <c r="A42">
        <v>41</v>
      </c>
      <c r="B42" s="1">
        <f>a!B42*(1+$G$7)</f>
        <v>0</v>
      </c>
      <c r="C42" s="1"/>
      <c r="D42" s="1">
        <f t="shared" si="0"/>
        <v>0</v>
      </c>
    </row>
    <row r="43" spans="1:4" x14ac:dyDescent="0.25">
      <c r="A43">
        <v>42</v>
      </c>
      <c r="B43" s="1">
        <f>a!B43*(1+$G$7)</f>
        <v>0</v>
      </c>
      <c r="C43" s="1"/>
      <c r="D43" s="1">
        <f t="shared" si="0"/>
        <v>0</v>
      </c>
    </row>
    <row r="44" spans="1:4" x14ac:dyDescent="0.25">
      <c r="A44">
        <v>43</v>
      </c>
      <c r="B44" s="1">
        <f>a!B44*(1+$G$7)</f>
        <v>0</v>
      </c>
      <c r="C44" s="1"/>
      <c r="D44" s="1">
        <f t="shared" si="0"/>
        <v>0</v>
      </c>
    </row>
    <row r="45" spans="1:4" x14ac:dyDescent="0.25">
      <c r="A45">
        <v>44</v>
      </c>
      <c r="B45" s="1">
        <f>a!B45*(1+$G$7)</f>
        <v>0</v>
      </c>
      <c r="C45" s="1"/>
      <c r="D45" s="1">
        <f t="shared" si="0"/>
        <v>0</v>
      </c>
    </row>
    <row r="46" spans="1:4" x14ac:dyDescent="0.25">
      <c r="A46">
        <v>45</v>
      </c>
      <c r="B46" s="1">
        <f>a!B46*(1+$G$7)</f>
        <v>0</v>
      </c>
      <c r="C46" s="1"/>
      <c r="D46" s="1">
        <f t="shared" si="0"/>
        <v>0</v>
      </c>
    </row>
    <row r="47" spans="1:4" x14ac:dyDescent="0.25">
      <c r="A47">
        <v>46</v>
      </c>
      <c r="B47" s="1">
        <f>a!B47*(1+$G$7)</f>
        <v>0</v>
      </c>
      <c r="C47" s="1"/>
      <c r="D47" s="1">
        <f t="shared" si="0"/>
        <v>0</v>
      </c>
    </row>
    <row r="48" spans="1:4" x14ac:dyDescent="0.25">
      <c r="A48">
        <v>47</v>
      </c>
      <c r="B48" s="1">
        <f>a!B48*(1+$G$7)</f>
        <v>0</v>
      </c>
      <c r="C48" s="1"/>
      <c r="D48" s="1">
        <f t="shared" si="0"/>
        <v>0</v>
      </c>
    </row>
    <row r="49" spans="1:4" x14ac:dyDescent="0.25">
      <c r="A49">
        <v>48</v>
      </c>
      <c r="B49" s="1">
        <f>a!B49*(1+$G$7)</f>
        <v>0</v>
      </c>
      <c r="C49" s="1"/>
      <c r="D49" s="1">
        <f t="shared" si="0"/>
        <v>0</v>
      </c>
    </row>
    <row r="50" spans="1:4" x14ac:dyDescent="0.25">
      <c r="A50">
        <v>49</v>
      </c>
      <c r="B50" s="1">
        <f>a!B50*(1+$G$7)</f>
        <v>0</v>
      </c>
      <c r="C50" s="1"/>
      <c r="D50" s="1">
        <f t="shared" si="0"/>
        <v>0</v>
      </c>
    </row>
    <row r="51" spans="1:4" x14ac:dyDescent="0.25">
      <c r="A51">
        <v>50</v>
      </c>
      <c r="B51" s="1">
        <f>a!B51*(1+$G$7)</f>
        <v>0</v>
      </c>
      <c r="C51" s="1"/>
      <c r="D51" s="1">
        <f t="shared" si="0"/>
        <v>0</v>
      </c>
    </row>
    <row r="52" spans="1:4" x14ac:dyDescent="0.25">
      <c r="A52">
        <v>51</v>
      </c>
      <c r="B52" s="1">
        <f>a!B52*(1+$G$7)</f>
        <v>0</v>
      </c>
      <c r="C52" s="1"/>
      <c r="D52" s="1">
        <f t="shared" si="0"/>
        <v>0</v>
      </c>
    </row>
    <row r="53" spans="1:4" x14ac:dyDescent="0.25">
      <c r="A53">
        <v>52</v>
      </c>
      <c r="B53" s="1">
        <f>a!B53*(1+$G$7)</f>
        <v>0</v>
      </c>
      <c r="C53" s="1"/>
      <c r="D53" s="1">
        <f t="shared" si="0"/>
        <v>0</v>
      </c>
    </row>
    <row r="54" spans="1:4" x14ac:dyDescent="0.25">
      <c r="A54">
        <v>53</v>
      </c>
      <c r="B54" s="1">
        <f>a!B54*(1+$G$7)</f>
        <v>0</v>
      </c>
      <c r="C54" s="1"/>
      <c r="D54" s="1">
        <f t="shared" si="0"/>
        <v>0</v>
      </c>
    </row>
    <row r="55" spans="1:4" x14ac:dyDescent="0.25">
      <c r="A55">
        <v>54</v>
      </c>
      <c r="B55" s="1">
        <f>a!B55*(1+$G$7)</f>
        <v>0</v>
      </c>
      <c r="C55" s="1"/>
      <c r="D55" s="1">
        <f t="shared" si="0"/>
        <v>0</v>
      </c>
    </row>
    <row r="56" spans="1:4" x14ac:dyDescent="0.25">
      <c r="A56">
        <v>55</v>
      </c>
      <c r="B56" s="1">
        <f>a!B56*(1+$G$7)</f>
        <v>0</v>
      </c>
      <c r="C56" s="1"/>
      <c r="D56" s="1">
        <f t="shared" si="0"/>
        <v>0</v>
      </c>
    </row>
    <row r="57" spans="1:4" x14ac:dyDescent="0.25">
      <c r="A57">
        <v>56</v>
      </c>
      <c r="B57" s="1">
        <f>a!B57*(1+$G$7)</f>
        <v>0</v>
      </c>
      <c r="C57" s="1"/>
      <c r="D57" s="1">
        <f t="shared" si="0"/>
        <v>0</v>
      </c>
    </row>
    <row r="58" spans="1:4" x14ac:dyDescent="0.25">
      <c r="A58">
        <v>57</v>
      </c>
      <c r="B58" s="1">
        <f>a!B58*(1+$G$7)</f>
        <v>0</v>
      </c>
      <c r="C58" s="1"/>
      <c r="D58" s="1">
        <f t="shared" si="0"/>
        <v>0</v>
      </c>
    </row>
    <row r="59" spans="1:4" x14ac:dyDescent="0.25">
      <c r="A59">
        <v>58</v>
      </c>
      <c r="B59" s="1">
        <f>a!B59*(1+$G$7)</f>
        <v>7</v>
      </c>
      <c r="C59" s="1"/>
      <c r="D59" s="1">
        <f t="shared" si="0"/>
        <v>7</v>
      </c>
    </row>
    <row r="60" spans="1:4" x14ac:dyDescent="0.25">
      <c r="A60">
        <v>59</v>
      </c>
      <c r="B60" s="1">
        <f>a!B60*(1+$G$7)</f>
        <v>10.4</v>
      </c>
      <c r="C60" s="1"/>
      <c r="D60" s="1">
        <f t="shared" si="0"/>
        <v>10.4</v>
      </c>
    </row>
    <row r="61" spans="1:4" x14ac:dyDescent="0.25">
      <c r="A61">
        <v>60</v>
      </c>
      <c r="B61" s="1">
        <f>a!B61*(1+$G$7)</f>
        <v>12.3</v>
      </c>
      <c r="C61" s="1"/>
      <c r="D61" s="1">
        <f t="shared" si="0"/>
        <v>12.3</v>
      </c>
    </row>
    <row r="62" spans="1:4" x14ac:dyDescent="0.25">
      <c r="A62">
        <v>61</v>
      </c>
      <c r="B62" s="1">
        <f>a!B62*(1+$G$7)</f>
        <v>11.9</v>
      </c>
      <c r="C62" s="1"/>
      <c r="D62" s="1">
        <f t="shared" si="0"/>
        <v>11.9</v>
      </c>
    </row>
    <row r="63" spans="1:4" x14ac:dyDescent="0.25">
      <c r="A63">
        <v>62</v>
      </c>
      <c r="B63" s="1">
        <f>a!B63*(1+$G$7)</f>
        <v>9.1</v>
      </c>
      <c r="C63" s="1"/>
      <c r="D63" s="1">
        <f t="shared" si="0"/>
        <v>9.1</v>
      </c>
    </row>
    <row r="64" spans="1:4" x14ac:dyDescent="0.25">
      <c r="A64">
        <v>63</v>
      </c>
      <c r="B64" s="1">
        <f>a!B64*(1+$G$7)</f>
        <v>4.3</v>
      </c>
      <c r="C64" s="1"/>
      <c r="D64" s="1">
        <f t="shared" si="0"/>
        <v>4.3</v>
      </c>
    </row>
    <row r="65" spans="1:4" x14ac:dyDescent="0.25">
      <c r="A65">
        <v>64</v>
      </c>
      <c r="B65" s="1">
        <f>a!B65*(1+$G$7)</f>
        <v>0</v>
      </c>
      <c r="C65" s="1"/>
      <c r="D65" s="1">
        <f t="shared" si="0"/>
        <v>0</v>
      </c>
    </row>
    <row r="66" spans="1:4" x14ac:dyDescent="0.25">
      <c r="A66">
        <v>65</v>
      </c>
      <c r="B66" s="1">
        <f>a!B66*(1+$G$7)</f>
        <v>0</v>
      </c>
      <c r="C66" s="1"/>
      <c r="D66" s="1">
        <f t="shared" ref="D66:D129" si="1">MIN(B66,$G$1)</f>
        <v>0</v>
      </c>
    </row>
    <row r="67" spans="1:4" x14ac:dyDescent="0.25">
      <c r="A67">
        <v>66</v>
      </c>
      <c r="B67" s="1">
        <f>a!B67*(1+$G$7)</f>
        <v>0</v>
      </c>
      <c r="C67" s="1"/>
      <c r="D67" s="1">
        <f t="shared" si="1"/>
        <v>0</v>
      </c>
    </row>
    <row r="68" spans="1:4" x14ac:dyDescent="0.25">
      <c r="A68">
        <v>67</v>
      </c>
      <c r="B68" s="1">
        <f>a!B68*(1+$G$7)</f>
        <v>0</v>
      </c>
      <c r="C68" s="1"/>
      <c r="D68" s="1">
        <f t="shared" si="1"/>
        <v>0</v>
      </c>
    </row>
    <row r="69" spans="1:4" x14ac:dyDescent="0.25">
      <c r="A69">
        <v>68</v>
      </c>
      <c r="B69" s="1">
        <f>a!B69*(1+$G$7)</f>
        <v>0</v>
      </c>
      <c r="C69" s="1"/>
      <c r="D69" s="1">
        <f t="shared" si="1"/>
        <v>0</v>
      </c>
    </row>
    <row r="70" spans="1:4" x14ac:dyDescent="0.25">
      <c r="A70">
        <v>69</v>
      </c>
      <c r="B70" s="1">
        <f>a!B70*(1+$G$7)</f>
        <v>0</v>
      </c>
      <c r="C70" s="1"/>
      <c r="D70" s="1">
        <f t="shared" si="1"/>
        <v>0</v>
      </c>
    </row>
    <row r="71" spans="1:4" x14ac:dyDescent="0.25">
      <c r="A71">
        <v>70</v>
      </c>
      <c r="B71" s="1">
        <f>a!B71*(1+$G$7)</f>
        <v>0</v>
      </c>
      <c r="C71" s="1"/>
      <c r="D71" s="1">
        <f t="shared" si="1"/>
        <v>0</v>
      </c>
    </row>
    <row r="72" spans="1:4" x14ac:dyDescent="0.25">
      <c r="A72">
        <v>71</v>
      </c>
      <c r="B72" s="1">
        <f>a!B72*(1+$G$7)</f>
        <v>0</v>
      </c>
      <c r="C72" s="1"/>
      <c r="D72" s="1">
        <f t="shared" si="1"/>
        <v>0</v>
      </c>
    </row>
    <row r="73" spans="1:4" x14ac:dyDescent="0.25">
      <c r="A73">
        <v>72</v>
      </c>
      <c r="B73" s="1">
        <f>a!B73*(1+$G$7)</f>
        <v>0</v>
      </c>
      <c r="C73" s="1"/>
      <c r="D73" s="1">
        <f t="shared" si="1"/>
        <v>0</v>
      </c>
    </row>
    <row r="74" spans="1:4" x14ac:dyDescent="0.25">
      <c r="A74">
        <v>73</v>
      </c>
      <c r="B74" s="1">
        <f>a!B74*(1+$G$7)</f>
        <v>0</v>
      </c>
      <c r="C74" s="1"/>
      <c r="D74" s="1">
        <f t="shared" si="1"/>
        <v>0</v>
      </c>
    </row>
    <row r="75" spans="1:4" x14ac:dyDescent="0.25">
      <c r="A75">
        <v>74</v>
      </c>
      <c r="B75" s="1">
        <f>a!B75*(1+$G$7)</f>
        <v>0</v>
      </c>
      <c r="C75" s="1"/>
      <c r="D75" s="1">
        <f t="shared" si="1"/>
        <v>0</v>
      </c>
    </row>
    <row r="76" spans="1:4" x14ac:dyDescent="0.25">
      <c r="A76">
        <v>75</v>
      </c>
      <c r="B76" s="1">
        <f>a!B76*(1+$G$7)</f>
        <v>0</v>
      </c>
      <c r="C76" s="1"/>
      <c r="D76" s="1">
        <f t="shared" si="1"/>
        <v>0</v>
      </c>
    </row>
    <row r="77" spans="1:4" x14ac:dyDescent="0.25">
      <c r="A77">
        <v>76</v>
      </c>
      <c r="B77" s="1">
        <f>a!B77*(1+$G$7)</f>
        <v>0</v>
      </c>
      <c r="C77" s="1"/>
      <c r="D77" s="1">
        <f t="shared" si="1"/>
        <v>0</v>
      </c>
    </row>
    <row r="78" spans="1:4" x14ac:dyDescent="0.25">
      <c r="A78">
        <v>77</v>
      </c>
      <c r="B78" s="1">
        <f>a!B78*(1+$G$7)</f>
        <v>0</v>
      </c>
      <c r="C78" s="1"/>
      <c r="D78" s="1">
        <f t="shared" si="1"/>
        <v>0</v>
      </c>
    </row>
    <row r="79" spans="1:4" x14ac:dyDescent="0.25">
      <c r="A79">
        <v>78</v>
      </c>
      <c r="B79" s="1">
        <f>a!B79*(1+$G$7)</f>
        <v>0</v>
      </c>
      <c r="C79" s="1"/>
      <c r="D79" s="1">
        <f t="shared" si="1"/>
        <v>0</v>
      </c>
    </row>
    <row r="80" spans="1:4" x14ac:dyDescent="0.25">
      <c r="A80">
        <v>79</v>
      </c>
      <c r="B80" s="1">
        <f>a!B80*(1+$G$7)</f>
        <v>0</v>
      </c>
      <c r="C80" s="1"/>
      <c r="D80" s="1">
        <f t="shared" si="1"/>
        <v>0</v>
      </c>
    </row>
    <row r="81" spans="1:4" x14ac:dyDescent="0.25">
      <c r="A81">
        <v>80</v>
      </c>
      <c r="B81" s="1">
        <f>a!B81*(1+$G$7)</f>
        <v>0</v>
      </c>
      <c r="C81" s="1"/>
      <c r="D81" s="1">
        <f t="shared" si="1"/>
        <v>0</v>
      </c>
    </row>
    <row r="82" spans="1:4" x14ac:dyDescent="0.25">
      <c r="A82">
        <v>81</v>
      </c>
      <c r="B82" s="1">
        <f>a!B82*(1+$G$7)</f>
        <v>0</v>
      </c>
      <c r="C82" s="1"/>
      <c r="D82" s="1">
        <f t="shared" si="1"/>
        <v>0</v>
      </c>
    </row>
    <row r="83" spans="1:4" x14ac:dyDescent="0.25">
      <c r="A83">
        <v>82</v>
      </c>
      <c r="B83" s="1">
        <f>a!B83*(1+$G$7)</f>
        <v>8.6</v>
      </c>
      <c r="C83" s="1"/>
      <c r="D83" s="1">
        <f t="shared" si="1"/>
        <v>8.6</v>
      </c>
    </row>
    <row r="84" spans="1:4" x14ac:dyDescent="0.25">
      <c r="A84">
        <v>83</v>
      </c>
      <c r="B84" s="1">
        <f>a!B84*(1+$G$7)</f>
        <v>12.4</v>
      </c>
      <c r="C84" s="1"/>
      <c r="D84" s="1">
        <f t="shared" si="1"/>
        <v>12.4</v>
      </c>
    </row>
    <row r="85" spans="1:4" x14ac:dyDescent="0.25">
      <c r="A85">
        <v>84</v>
      </c>
      <c r="B85" s="1">
        <f>a!B85*(1+$G$7)</f>
        <v>14.7</v>
      </c>
      <c r="C85" s="1"/>
      <c r="D85" s="1">
        <f t="shared" si="1"/>
        <v>14.7</v>
      </c>
    </row>
    <row r="86" spans="1:4" x14ac:dyDescent="0.25">
      <c r="A86">
        <v>85</v>
      </c>
      <c r="B86" s="1">
        <f>a!B86*(1+$G$7)</f>
        <v>14.2</v>
      </c>
      <c r="C86" s="1"/>
      <c r="D86" s="1">
        <f t="shared" si="1"/>
        <v>14.2</v>
      </c>
    </row>
    <row r="87" spans="1:4" x14ac:dyDescent="0.25">
      <c r="A87">
        <v>86</v>
      </c>
      <c r="B87" s="1">
        <f>a!B87*(1+$G$7)</f>
        <v>11</v>
      </c>
      <c r="C87" s="1"/>
      <c r="D87" s="1">
        <f t="shared" si="1"/>
        <v>11</v>
      </c>
    </row>
    <row r="88" spans="1:4" x14ac:dyDescent="0.25">
      <c r="A88">
        <v>87</v>
      </c>
      <c r="B88" s="1">
        <f>a!B88*(1+$G$7)</f>
        <v>5.4</v>
      </c>
      <c r="C88" s="1"/>
      <c r="D88" s="1">
        <f t="shared" si="1"/>
        <v>5.4</v>
      </c>
    </row>
    <row r="89" spans="1:4" x14ac:dyDescent="0.25">
      <c r="A89">
        <v>88</v>
      </c>
      <c r="B89" s="1">
        <f>a!B89*(1+$G$7)</f>
        <v>0</v>
      </c>
      <c r="C89" s="1"/>
      <c r="D89" s="1">
        <f t="shared" si="1"/>
        <v>0</v>
      </c>
    </row>
    <row r="90" spans="1:4" x14ac:dyDescent="0.25">
      <c r="A90">
        <v>89</v>
      </c>
      <c r="B90" s="1">
        <f>a!B90*(1+$G$7)</f>
        <v>0</v>
      </c>
      <c r="C90" s="1"/>
      <c r="D90" s="1">
        <f t="shared" si="1"/>
        <v>0</v>
      </c>
    </row>
    <row r="91" spans="1:4" x14ac:dyDescent="0.25">
      <c r="A91">
        <v>90</v>
      </c>
      <c r="B91" s="1">
        <f>a!B91*(1+$G$7)</f>
        <v>0</v>
      </c>
      <c r="C91" s="1"/>
      <c r="D91" s="1">
        <f t="shared" si="1"/>
        <v>0</v>
      </c>
    </row>
    <row r="92" spans="1:4" x14ac:dyDescent="0.25">
      <c r="A92">
        <v>91</v>
      </c>
      <c r="B92" s="1">
        <f>a!B92*(1+$G$7)</f>
        <v>0</v>
      </c>
      <c r="C92" s="1"/>
      <c r="D92" s="1">
        <f t="shared" si="1"/>
        <v>0</v>
      </c>
    </row>
    <row r="93" spans="1:4" x14ac:dyDescent="0.25">
      <c r="A93">
        <v>92</v>
      </c>
      <c r="B93" s="1">
        <f>a!B93*(1+$G$7)</f>
        <v>0</v>
      </c>
      <c r="C93" s="1"/>
      <c r="D93" s="1">
        <f t="shared" si="1"/>
        <v>0</v>
      </c>
    </row>
    <row r="94" spans="1:4" x14ac:dyDescent="0.25">
      <c r="A94">
        <v>93</v>
      </c>
      <c r="B94" s="1">
        <f>a!B94*(1+$G$7)</f>
        <v>0</v>
      </c>
      <c r="C94" s="1"/>
      <c r="D94" s="1">
        <f t="shared" si="1"/>
        <v>0</v>
      </c>
    </row>
    <row r="95" spans="1:4" x14ac:dyDescent="0.25">
      <c r="A95">
        <v>94</v>
      </c>
      <c r="B95" s="1">
        <f>a!B95*(1+$G$7)</f>
        <v>0</v>
      </c>
      <c r="C95" s="1"/>
      <c r="D95" s="1">
        <f t="shared" si="1"/>
        <v>0</v>
      </c>
    </row>
    <row r="96" spans="1:4" x14ac:dyDescent="0.25">
      <c r="A96">
        <v>95</v>
      </c>
      <c r="B96" s="1">
        <f>a!B96*(1+$G$7)</f>
        <v>0</v>
      </c>
      <c r="C96" s="1"/>
      <c r="D96" s="1">
        <f t="shared" si="1"/>
        <v>0</v>
      </c>
    </row>
    <row r="97" spans="1:4" x14ac:dyDescent="0.25">
      <c r="A97">
        <v>96</v>
      </c>
      <c r="B97" s="1">
        <f>a!B97*(1+$G$7)</f>
        <v>0</v>
      </c>
      <c r="C97" s="1"/>
      <c r="D97" s="1">
        <f t="shared" si="1"/>
        <v>0</v>
      </c>
    </row>
    <row r="98" spans="1:4" x14ac:dyDescent="0.25">
      <c r="A98">
        <v>97</v>
      </c>
      <c r="B98" s="1">
        <f>a!B98*(1+$G$7)</f>
        <v>0</v>
      </c>
      <c r="C98" s="1"/>
      <c r="D98" s="1">
        <f t="shared" si="1"/>
        <v>0</v>
      </c>
    </row>
    <row r="99" spans="1:4" x14ac:dyDescent="0.25">
      <c r="A99">
        <v>98</v>
      </c>
      <c r="B99" s="1">
        <f>a!B99*(1+$G$7)</f>
        <v>0</v>
      </c>
      <c r="C99" s="1"/>
      <c r="D99" s="1">
        <f t="shared" si="1"/>
        <v>0</v>
      </c>
    </row>
    <row r="100" spans="1:4" x14ac:dyDescent="0.25">
      <c r="A100">
        <v>99</v>
      </c>
      <c r="B100" s="1">
        <f>a!B100*(1+$G$7)</f>
        <v>0</v>
      </c>
      <c r="C100" s="1"/>
      <c r="D100" s="1">
        <f t="shared" si="1"/>
        <v>0</v>
      </c>
    </row>
    <row r="101" spans="1:4" x14ac:dyDescent="0.25">
      <c r="A101">
        <v>100</v>
      </c>
      <c r="B101" s="1">
        <f>a!B101*(1+$G$7)</f>
        <v>0</v>
      </c>
      <c r="C101" s="1"/>
      <c r="D101" s="1">
        <f t="shared" si="1"/>
        <v>0</v>
      </c>
    </row>
    <row r="102" spans="1:4" x14ac:dyDescent="0.25">
      <c r="A102">
        <v>101</v>
      </c>
      <c r="B102" s="1">
        <f>a!B102*(1+$G$7)</f>
        <v>0</v>
      </c>
      <c r="C102" s="1"/>
      <c r="D102" s="1">
        <f t="shared" si="1"/>
        <v>0</v>
      </c>
    </row>
    <row r="103" spans="1:4" x14ac:dyDescent="0.25">
      <c r="A103">
        <v>102</v>
      </c>
      <c r="B103" s="1">
        <f>a!B103*(1+$G$7)</f>
        <v>0</v>
      </c>
      <c r="C103" s="1"/>
      <c r="D103" s="1">
        <f t="shared" si="1"/>
        <v>0</v>
      </c>
    </row>
    <row r="104" spans="1:4" x14ac:dyDescent="0.25">
      <c r="A104">
        <v>103</v>
      </c>
      <c r="B104" s="1">
        <f>a!B104*(1+$G$7)</f>
        <v>0</v>
      </c>
      <c r="C104" s="1"/>
      <c r="D104" s="1">
        <f t="shared" si="1"/>
        <v>0</v>
      </c>
    </row>
    <row r="105" spans="1:4" x14ac:dyDescent="0.25">
      <c r="A105">
        <v>104</v>
      </c>
      <c r="B105" s="1">
        <f>a!B105*(1+$G$7)</f>
        <v>0</v>
      </c>
      <c r="C105" s="1"/>
      <c r="D105" s="1">
        <f t="shared" si="1"/>
        <v>0</v>
      </c>
    </row>
    <row r="106" spans="1:4" x14ac:dyDescent="0.25">
      <c r="A106">
        <v>105</v>
      </c>
      <c r="B106" s="1">
        <f>a!B106*(1+$G$7)</f>
        <v>0</v>
      </c>
      <c r="C106" s="1"/>
      <c r="D106" s="1">
        <f t="shared" si="1"/>
        <v>0</v>
      </c>
    </row>
    <row r="107" spans="1:4" x14ac:dyDescent="0.25">
      <c r="A107">
        <v>106</v>
      </c>
      <c r="B107" s="1">
        <f>a!B107*(1+$G$7)</f>
        <v>15.3</v>
      </c>
      <c r="C107" s="1"/>
      <c r="D107" s="1">
        <f t="shared" si="1"/>
        <v>15.3</v>
      </c>
    </row>
    <row r="108" spans="1:4" x14ac:dyDescent="0.25">
      <c r="A108">
        <v>107</v>
      </c>
      <c r="B108" s="1">
        <f>a!B108*(1+$G$7)</f>
        <v>21.1</v>
      </c>
      <c r="C108" s="1"/>
      <c r="D108" s="1">
        <f t="shared" si="1"/>
        <v>21.1</v>
      </c>
    </row>
    <row r="109" spans="1:4" x14ac:dyDescent="0.25">
      <c r="A109">
        <v>108</v>
      </c>
      <c r="B109" s="1">
        <f>a!B109*(1+$G$7)</f>
        <v>24.4</v>
      </c>
      <c r="C109" s="1"/>
      <c r="D109" s="1">
        <f t="shared" si="1"/>
        <v>24.4</v>
      </c>
    </row>
    <row r="110" spans="1:4" x14ac:dyDescent="0.25">
      <c r="A110">
        <v>109</v>
      </c>
      <c r="B110" s="1">
        <f>a!B110*(1+$G$7)</f>
        <v>23.7</v>
      </c>
      <c r="C110" s="1"/>
      <c r="D110" s="1">
        <f t="shared" si="1"/>
        <v>23.7</v>
      </c>
    </row>
    <row r="111" spans="1:4" x14ac:dyDescent="0.25">
      <c r="A111">
        <v>110</v>
      </c>
      <c r="B111" s="1">
        <f>a!B111*(1+$G$7)</f>
        <v>18.8</v>
      </c>
      <c r="C111" s="1"/>
      <c r="D111" s="1">
        <f t="shared" si="1"/>
        <v>18.8</v>
      </c>
    </row>
    <row r="112" spans="1:4" x14ac:dyDescent="0.25">
      <c r="A112">
        <v>111</v>
      </c>
      <c r="B112" s="1">
        <f>a!B112*(1+$G$7)</f>
        <v>10.1</v>
      </c>
      <c r="C112" s="1"/>
      <c r="D112" s="1">
        <f t="shared" si="1"/>
        <v>10.1</v>
      </c>
    </row>
    <row r="113" spans="1:4" x14ac:dyDescent="0.25">
      <c r="A113">
        <v>112</v>
      </c>
      <c r="B113" s="1">
        <f>a!B113*(1+$G$7)</f>
        <v>0</v>
      </c>
      <c r="C113" s="1"/>
      <c r="D113" s="1">
        <f t="shared" si="1"/>
        <v>0</v>
      </c>
    </row>
    <row r="114" spans="1:4" x14ac:dyDescent="0.25">
      <c r="A114">
        <v>113</v>
      </c>
      <c r="B114" s="1">
        <f>a!B114*(1+$G$7)</f>
        <v>0</v>
      </c>
      <c r="C114" s="1"/>
      <c r="D114" s="1">
        <f t="shared" si="1"/>
        <v>0</v>
      </c>
    </row>
    <row r="115" spans="1:4" x14ac:dyDescent="0.25">
      <c r="A115">
        <v>114</v>
      </c>
      <c r="B115" s="1">
        <f>a!B115*(1+$G$7)</f>
        <v>0</v>
      </c>
      <c r="C115" s="1"/>
      <c r="D115" s="1">
        <f t="shared" si="1"/>
        <v>0</v>
      </c>
    </row>
    <row r="116" spans="1:4" x14ac:dyDescent="0.25">
      <c r="A116">
        <v>115</v>
      </c>
      <c r="B116" s="1">
        <f>a!B116*(1+$G$7)</f>
        <v>0</v>
      </c>
      <c r="C116" s="1"/>
      <c r="D116" s="1">
        <f t="shared" si="1"/>
        <v>0</v>
      </c>
    </row>
    <row r="117" spans="1:4" x14ac:dyDescent="0.25">
      <c r="A117">
        <v>116</v>
      </c>
      <c r="B117" s="1">
        <f>a!B117*(1+$G$7)</f>
        <v>0</v>
      </c>
      <c r="C117" s="1"/>
      <c r="D117" s="1">
        <f t="shared" si="1"/>
        <v>0</v>
      </c>
    </row>
    <row r="118" spans="1:4" x14ac:dyDescent="0.25">
      <c r="A118">
        <v>117</v>
      </c>
      <c r="B118" s="1">
        <f>a!B118*(1+$G$7)</f>
        <v>0</v>
      </c>
      <c r="C118" s="1"/>
      <c r="D118" s="1">
        <f t="shared" si="1"/>
        <v>0</v>
      </c>
    </row>
    <row r="119" spans="1:4" x14ac:dyDescent="0.25">
      <c r="A119">
        <v>118</v>
      </c>
      <c r="B119" s="1">
        <f>a!B119*(1+$G$7)</f>
        <v>0</v>
      </c>
      <c r="C119" s="1"/>
      <c r="D119" s="1">
        <f t="shared" si="1"/>
        <v>0</v>
      </c>
    </row>
    <row r="120" spans="1:4" x14ac:dyDescent="0.25">
      <c r="A120">
        <v>119</v>
      </c>
      <c r="B120" s="1">
        <f>a!B120*(1+$G$7)</f>
        <v>0</v>
      </c>
      <c r="C120" s="1"/>
      <c r="D120" s="1">
        <f t="shared" si="1"/>
        <v>0</v>
      </c>
    </row>
    <row r="121" spans="1:4" x14ac:dyDescent="0.25">
      <c r="A121">
        <v>120</v>
      </c>
      <c r="B121" s="1">
        <f>a!B121*(1+$G$7)</f>
        <v>0</v>
      </c>
      <c r="C121" s="1"/>
      <c r="D121" s="1">
        <f t="shared" si="1"/>
        <v>0</v>
      </c>
    </row>
    <row r="122" spans="1:4" x14ac:dyDescent="0.25">
      <c r="A122">
        <v>121</v>
      </c>
      <c r="B122" s="1">
        <f>a!B122*(1+$G$7)</f>
        <v>0</v>
      </c>
      <c r="C122" s="1"/>
      <c r="D122" s="1">
        <f t="shared" si="1"/>
        <v>0</v>
      </c>
    </row>
    <row r="123" spans="1:4" x14ac:dyDescent="0.25">
      <c r="A123">
        <v>122</v>
      </c>
      <c r="B123" s="1">
        <f>a!B123*(1+$G$7)</f>
        <v>0</v>
      </c>
      <c r="C123" s="1"/>
      <c r="D123" s="1">
        <f t="shared" si="1"/>
        <v>0</v>
      </c>
    </row>
    <row r="124" spans="1:4" x14ac:dyDescent="0.25">
      <c r="A124">
        <v>123</v>
      </c>
      <c r="B124" s="1">
        <f>a!B124*(1+$G$7)</f>
        <v>0</v>
      </c>
      <c r="C124" s="1"/>
      <c r="D124" s="1">
        <f t="shared" si="1"/>
        <v>0</v>
      </c>
    </row>
    <row r="125" spans="1:4" x14ac:dyDescent="0.25">
      <c r="A125">
        <v>124</v>
      </c>
      <c r="B125" s="1">
        <f>a!B125*(1+$G$7)</f>
        <v>0</v>
      </c>
      <c r="C125" s="1"/>
      <c r="D125" s="1">
        <f t="shared" si="1"/>
        <v>0</v>
      </c>
    </row>
    <row r="126" spans="1:4" x14ac:dyDescent="0.25">
      <c r="A126">
        <v>125</v>
      </c>
      <c r="B126" s="1">
        <f>a!B126*(1+$G$7)</f>
        <v>0</v>
      </c>
      <c r="C126" s="1"/>
      <c r="D126" s="1">
        <f t="shared" si="1"/>
        <v>0</v>
      </c>
    </row>
    <row r="127" spans="1:4" x14ac:dyDescent="0.25">
      <c r="A127">
        <v>126</v>
      </c>
      <c r="B127" s="1">
        <f>a!B127*(1+$G$7)</f>
        <v>0</v>
      </c>
      <c r="C127" s="1"/>
      <c r="D127" s="1">
        <f t="shared" si="1"/>
        <v>0</v>
      </c>
    </row>
    <row r="128" spans="1:4" x14ac:dyDescent="0.25">
      <c r="A128">
        <v>127</v>
      </c>
      <c r="B128" s="1">
        <f>a!B128*(1+$G$7)</f>
        <v>0</v>
      </c>
      <c r="C128" s="1"/>
      <c r="D128" s="1">
        <f t="shared" si="1"/>
        <v>0</v>
      </c>
    </row>
    <row r="129" spans="1:4" x14ac:dyDescent="0.25">
      <c r="A129">
        <v>128</v>
      </c>
      <c r="B129" s="1">
        <f>a!B129*(1+$G$7)</f>
        <v>0</v>
      </c>
      <c r="C129" s="1"/>
      <c r="D129" s="1">
        <f t="shared" si="1"/>
        <v>0</v>
      </c>
    </row>
    <row r="130" spans="1:4" x14ac:dyDescent="0.25">
      <c r="A130">
        <v>129</v>
      </c>
      <c r="B130" s="1">
        <f>a!B130*(1+$G$7)</f>
        <v>0</v>
      </c>
      <c r="C130" s="1"/>
      <c r="D130" s="1">
        <f t="shared" ref="D130:D193" si="2">MIN(B130,$G$1)</f>
        <v>0</v>
      </c>
    </row>
    <row r="131" spans="1:4" x14ac:dyDescent="0.25">
      <c r="A131">
        <v>130</v>
      </c>
      <c r="B131" s="1">
        <f>a!B131*(1+$G$7)</f>
        <v>11.1</v>
      </c>
      <c r="C131" s="1"/>
      <c r="D131" s="1">
        <f t="shared" si="2"/>
        <v>11.1</v>
      </c>
    </row>
    <row r="132" spans="1:4" x14ac:dyDescent="0.25">
      <c r="A132">
        <v>131</v>
      </c>
      <c r="B132" s="1">
        <f>a!B132*(1+$G$7)</f>
        <v>15.8</v>
      </c>
      <c r="C132" s="1"/>
      <c r="D132" s="1">
        <f t="shared" si="2"/>
        <v>15.8</v>
      </c>
    </row>
    <row r="133" spans="1:4" x14ac:dyDescent="0.25">
      <c r="A133">
        <v>132</v>
      </c>
      <c r="B133" s="1">
        <f>a!B133*(1+$G$7)</f>
        <v>18.399999999999999</v>
      </c>
      <c r="C133" s="1"/>
      <c r="D133" s="1">
        <f t="shared" si="2"/>
        <v>18.399999999999999</v>
      </c>
    </row>
    <row r="134" spans="1:4" x14ac:dyDescent="0.25">
      <c r="A134">
        <v>133</v>
      </c>
      <c r="B134" s="1">
        <f>a!B134*(1+$G$7)</f>
        <v>17.899999999999999</v>
      </c>
      <c r="C134" s="1"/>
      <c r="D134" s="1">
        <f t="shared" si="2"/>
        <v>17.899999999999999</v>
      </c>
    </row>
    <row r="135" spans="1:4" x14ac:dyDescent="0.25">
      <c r="A135">
        <v>134</v>
      </c>
      <c r="B135" s="1">
        <f>a!B135*(1+$G$7)</f>
        <v>14.1</v>
      </c>
      <c r="C135" s="1"/>
      <c r="D135" s="1">
        <f t="shared" si="2"/>
        <v>14.1</v>
      </c>
    </row>
    <row r="136" spans="1:4" x14ac:dyDescent="0.25">
      <c r="A136">
        <v>135</v>
      </c>
      <c r="B136" s="1">
        <f>a!B136*(1+$G$7)</f>
        <v>7.6</v>
      </c>
      <c r="C136" s="1"/>
      <c r="D136" s="1">
        <f t="shared" si="2"/>
        <v>7.6</v>
      </c>
    </row>
    <row r="137" spans="1:4" x14ac:dyDescent="0.25">
      <c r="A137">
        <v>136</v>
      </c>
      <c r="B137" s="1">
        <f>a!B137*(1+$G$7)</f>
        <v>0</v>
      </c>
      <c r="C137" s="1"/>
      <c r="D137" s="1">
        <f t="shared" si="2"/>
        <v>0</v>
      </c>
    </row>
    <row r="138" spans="1:4" x14ac:dyDescent="0.25">
      <c r="A138">
        <v>137</v>
      </c>
      <c r="B138" s="1">
        <f>a!B138*(1+$G$7)</f>
        <v>0</v>
      </c>
      <c r="C138" s="1"/>
      <c r="D138" s="1">
        <f t="shared" si="2"/>
        <v>0</v>
      </c>
    </row>
    <row r="139" spans="1:4" x14ac:dyDescent="0.25">
      <c r="A139">
        <v>138</v>
      </c>
      <c r="B139" s="1">
        <f>a!B139*(1+$G$7)</f>
        <v>0</v>
      </c>
      <c r="C139" s="1"/>
      <c r="D139" s="1">
        <f t="shared" si="2"/>
        <v>0</v>
      </c>
    </row>
    <row r="140" spans="1:4" x14ac:dyDescent="0.25">
      <c r="A140">
        <v>139</v>
      </c>
      <c r="B140" s="1">
        <f>a!B140*(1+$G$7)</f>
        <v>0</v>
      </c>
      <c r="C140" s="1"/>
      <c r="D140" s="1">
        <f t="shared" si="2"/>
        <v>0</v>
      </c>
    </row>
    <row r="141" spans="1:4" x14ac:dyDescent="0.25">
      <c r="A141">
        <v>140</v>
      </c>
      <c r="B141" s="1">
        <f>a!B141*(1+$G$7)</f>
        <v>0</v>
      </c>
      <c r="C141" s="1"/>
      <c r="D141" s="1">
        <f t="shared" si="2"/>
        <v>0</v>
      </c>
    </row>
    <row r="142" spans="1:4" x14ac:dyDescent="0.25">
      <c r="A142">
        <v>141</v>
      </c>
      <c r="B142" s="1">
        <f>a!B142*(1+$G$7)</f>
        <v>0</v>
      </c>
      <c r="C142" s="1"/>
      <c r="D142" s="1">
        <f t="shared" si="2"/>
        <v>0</v>
      </c>
    </row>
    <row r="143" spans="1:4" x14ac:dyDescent="0.25">
      <c r="A143">
        <v>142</v>
      </c>
      <c r="B143" s="1">
        <f>a!B143*(1+$G$7)</f>
        <v>0</v>
      </c>
      <c r="C143" s="1"/>
      <c r="D143" s="1">
        <f t="shared" si="2"/>
        <v>0</v>
      </c>
    </row>
    <row r="144" spans="1:4" x14ac:dyDescent="0.25">
      <c r="A144">
        <v>143</v>
      </c>
      <c r="B144" s="1">
        <f>a!B144*(1+$G$7)</f>
        <v>0</v>
      </c>
      <c r="C144" s="1"/>
      <c r="D144" s="1">
        <f t="shared" si="2"/>
        <v>0</v>
      </c>
    </row>
    <row r="145" spans="1:4" x14ac:dyDescent="0.25">
      <c r="A145">
        <v>144</v>
      </c>
      <c r="B145" s="1">
        <f>a!B145*(1+$G$7)</f>
        <v>0</v>
      </c>
      <c r="C145" s="1"/>
      <c r="D145" s="1">
        <f t="shared" si="2"/>
        <v>0</v>
      </c>
    </row>
    <row r="146" spans="1:4" x14ac:dyDescent="0.25">
      <c r="A146">
        <v>145</v>
      </c>
      <c r="B146" s="1">
        <f>a!B146*(1+$G$7)</f>
        <v>0</v>
      </c>
      <c r="C146" s="1"/>
      <c r="D146" s="1">
        <f t="shared" si="2"/>
        <v>0</v>
      </c>
    </row>
    <row r="147" spans="1:4" x14ac:dyDescent="0.25">
      <c r="A147">
        <v>146</v>
      </c>
      <c r="B147" s="1">
        <f>a!B147*(1+$G$7)</f>
        <v>0</v>
      </c>
      <c r="C147" s="1"/>
      <c r="D147" s="1">
        <f t="shared" si="2"/>
        <v>0</v>
      </c>
    </row>
    <row r="148" spans="1:4" x14ac:dyDescent="0.25">
      <c r="A148">
        <v>147</v>
      </c>
      <c r="B148" s="1">
        <f>a!B148*(1+$G$7)</f>
        <v>0</v>
      </c>
      <c r="C148" s="1"/>
      <c r="D148" s="1">
        <f t="shared" si="2"/>
        <v>0</v>
      </c>
    </row>
    <row r="149" spans="1:4" x14ac:dyDescent="0.25">
      <c r="A149">
        <v>148</v>
      </c>
      <c r="B149" s="1">
        <f>a!B149*(1+$G$7)</f>
        <v>0</v>
      </c>
      <c r="C149" s="1"/>
      <c r="D149" s="1">
        <f t="shared" si="2"/>
        <v>0</v>
      </c>
    </row>
    <row r="150" spans="1:4" x14ac:dyDescent="0.25">
      <c r="A150">
        <v>149</v>
      </c>
      <c r="B150" s="1">
        <f>a!B150*(1+$G$7)</f>
        <v>0</v>
      </c>
      <c r="C150" s="1"/>
      <c r="D150" s="1">
        <f t="shared" si="2"/>
        <v>0</v>
      </c>
    </row>
    <row r="151" spans="1:4" x14ac:dyDescent="0.25">
      <c r="A151">
        <v>150</v>
      </c>
      <c r="B151" s="1">
        <f>a!B151*(1+$G$7)</f>
        <v>0</v>
      </c>
      <c r="C151" s="1"/>
      <c r="D151" s="1">
        <f t="shared" si="2"/>
        <v>0</v>
      </c>
    </row>
    <row r="152" spans="1:4" x14ac:dyDescent="0.25">
      <c r="A152">
        <v>151</v>
      </c>
      <c r="B152" s="1">
        <f>a!B152*(1+$G$7)</f>
        <v>0</v>
      </c>
      <c r="C152" s="1"/>
      <c r="D152" s="1">
        <f t="shared" si="2"/>
        <v>0</v>
      </c>
    </row>
    <row r="153" spans="1:4" x14ac:dyDescent="0.25">
      <c r="A153">
        <v>152</v>
      </c>
      <c r="B153" s="1">
        <f>a!B153*(1+$G$7)</f>
        <v>0</v>
      </c>
      <c r="C153" s="1"/>
      <c r="D153" s="1">
        <f t="shared" si="2"/>
        <v>0</v>
      </c>
    </row>
    <row r="154" spans="1:4" x14ac:dyDescent="0.25">
      <c r="A154">
        <v>153</v>
      </c>
      <c r="B154" s="1">
        <f>a!B154*(1+$G$7)</f>
        <v>0</v>
      </c>
      <c r="C154" s="1"/>
      <c r="D154" s="1">
        <f t="shared" si="2"/>
        <v>0</v>
      </c>
    </row>
    <row r="155" spans="1:4" x14ac:dyDescent="0.25">
      <c r="A155">
        <v>154</v>
      </c>
      <c r="B155" s="1">
        <f>a!B155*(1+$G$7)</f>
        <v>8.3000000000000007</v>
      </c>
      <c r="C155" s="1"/>
      <c r="D155" s="1">
        <f t="shared" si="2"/>
        <v>8.3000000000000007</v>
      </c>
    </row>
    <row r="156" spans="1:4" x14ac:dyDescent="0.25">
      <c r="A156">
        <v>155</v>
      </c>
      <c r="B156" s="1">
        <f>a!B156*(1+$G$7)</f>
        <v>12.2</v>
      </c>
      <c r="C156" s="1"/>
      <c r="D156" s="1">
        <f t="shared" si="2"/>
        <v>12.2</v>
      </c>
    </row>
    <row r="157" spans="1:4" x14ac:dyDescent="0.25">
      <c r="A157">
        <v>156</v>
      </c>
      <c r="B157" s="1">
        <f>a!B157*(1+$G$7)</f>
        <v>14.3</v>
      </c>
      <c r="C157" s="1"/>
      <c r="D157" s="1">
        <f t="shared" si="2"/>
        <v>14.3</v>
      </c>
    </row>
    <row r="158" spans="1:4" x14ac:dyDescent="0.25">
      <c r="A158">
        <v>157</v>
      </c>
      <c r="B158" s="1">
        <f>a!B158*(1+$G$7)</f>
        <v>14</v>
      </c>
      <c r="C158" s="1"/>
      <c r="D158" s="1">
        <f t="shared" si="2"/>
        <v>14</v>
      </c>
    </row>
    <row r="159" spans="1:4" x14ac:dyDescent="0.25">
      <c r="A159">
        <v>158</v>
      </c>
      <c r="B159" s="1">
        <f>a!B159*(1+$G$7)</f>
        <v>11</v>
      </c>
      <c r="C159" s="1"/>
      <c r="D159" s="1">
        <f t="shared" si="2"/>
        <v>11</v>
      </c>
    </row>
    <row r="160" spans="1:4" x14ac:dyDescent="0.25">
      <c r="A160">
        <v>159</v>
      </c>
      <c r="B160" s="1">
        <f>a!B160*(1+$G$7)</f>
        <v>5.9</v>
      </c>
      <c r="C160" s="1"/>
      <c r="D160" s="1">
        <f t="shared" si="2"/>
        <v>5.9</v>
      </c>
    </row>
    <row r="161" spans="1:4" x14ac:dyDescent="0.25">
      <c r="A161">
        <v>160</v>
      </c>
      <c r="B161" s="1">
        <f>a!B161*(1+$G$7)</f>
        <v>0</v>
      </c>
      <c r="C161" s="1"/>
      <c r="D161" s="1">
        <f t="shared" si="2"/>
        <v>0</v>
      </c>
    </row>
    <row r="162" spans="1:4" x14ac:dyDescent="0.25">
      <c r="A162">
        <v>161</v>
      </c>
      <c r="B162" s="1">
        <f>a!B162*(1+$G$7)</f>
        <v>0</v>
      </c>
      <c r="C162" s="1"/>
      <c r="D162" s="1">
        <f t="shared" si="2"/>
        <v>0</v>
      </c>
    </row>
    <row r="163" spans="1:4" x14ac:dyDescent="0.25">
      <c r="A163">
        <v>162</v>
      </c>
      <c r="B163" s="1">
        <f>a!B163*(1+$G$7)</f>
        <v>0</v>
      </c>
      <c r="C163" s="1"/>
      <c r="D163" s="1">
        <f t="shared" si="2"/>
        <v>0</v>
      </c>
    </row>
    <row r="164" spans="1:4" x14ac:dyDescent="0.25">
      <c r="A164">
        <v>163</v>
      </c>
      <c r="B164" s="1">
        <f>a!B164*(1+$G$7)</f>
        <v>0</v>
      </c>
      <c r="C164" s="1"/>
      <c r="D164" s="1">
        <f t="shared" si="2"/>
        <v>0</v>
      </c>
    </row>
    <row r="165" spans="1:4" x14ac:dyDescent="0.25">
      <c r="A165">
        <v>164</v>
      </c>
      <c r="B165" s="1">
        <f>a!B165*(1+$G$7)</f>
        <v>0</v>
      </c>
      <c r="C165" s="1"/>
      <c r="D165" s="1">
        <f t="shared" si="2"/>
        <v>0</v>
      </c>
    </row>
    <row r="166" spans="1:4" x14ac:dyDescent="0.25">
      <c r="A166">
        <v>165</v>
      </c>
      <c r="B166" s="1">
        <f>a!B166*(1+$G$7)</f>
        <v>0</v>
      </c>
      <c r="C166" s="1"/>
      <c r="D166" s="1">
        <f t="shared" si="2"/>
        <v>0</v>
      </c>
    </row>
    <row r="167" spans="1:4" x14ac:dyDescent="0.25">
      <c r="A167">
        <v>166</v>
      </c>
      <c r="B167" s="1">
        <f>a!B167*(1+$G$7)</f>
        <v>0</v>
      </c>
      <c r="C167" s="1"/>
      <c r="D167" s="1">
        <f t="shared" si="2"/>
        <v>0</v>
      </c>
    </row>
    <row r="168" spans="1:4" x14ac:dyDescent="0.25">
      <c r="A168">
        <v>167</v>
      </c>
      <c r="B168" s="1">
        <f>a!B168*(1+$G$7)</f>
        <v>0</v>
      </c>
      <c r="C168" s="1"/>
      <c r="D168" s="1">
        <f t="shared" si="2"/>
        <v>0</v>
      </c>
    </row>
    <row r="169" spans="1:4" x14ac:dyDescent="0.25">
      <c r="A169">
        <v>168</v>
      </c>
      <c r="B169" s="1">
        <f>a!B169*(1+$G$7)</f>
        <v>0</v>
      </c>
      <c r="C169" s="1"/>
      <c r="D169" s="1">
        <f t="shared" si="2"/>
        <v>0</v>
      </c>
    </row>
    <row r="170" spans="1:4" x14ac:dyDescent="0.25">
      <c r="A170">
        <v>169</v>
      </c>
      <c r="B170" s="1">
        <f>a!B170*(1+$G$7)</f>
        <v>0</v>
      </c>
      <c r="C170" s="1"/>
      <c r="D170" s="1">
        <f t="shared" si="2"/>
        <v>0</v>
      </c>
    </row>
    <row r="171" spans="1:4" x14ac:dyDescent="0.25">
      <c r="A171">
        <v>170</v>
      </c>
      <c r="B171" s="1">
        <f>a!B171*(1+$G$7)</f>
        <v>0</v>
      </c>
      <c r="C171" s="1"/>
      <c r="D171" s="1">
        <f t="shared" si="2"/>
        <v>0</v>
      </c>
    </row>
    <row r="172" spans="1:4" x14ac:dyDescent="0.25">
      <c r="A172">
        <v>171</v>
      </c>
      <c r="B172" s="1">
        <f>a!B172*(1+$G$7)</f>
        <v>0</v>
      </c>
      <c r="C172" s="1"/>
      <c r="D172" s="1">
        <f t="shared" si="2"/>
        <v>0</v>
      </c>
    </row>
    <row r="173" spans="1:4" x14ac:dyDescent="0.25">
      <c r="A173">
        <v>172</v>
      </c>
      <c r="B173" s="1">
        <f>a!B173*(1+$G$7)</f>
        <v>0</v>
      </c>
      <c r="C173" s="1"/>
      <c r="D173" s="1">
        <f t="shared" si="2"/>
        <v>0</v>
      </c>
    </row>
    <row r="174" spans="1:4" x14ac:dyDescent="0.25">
      <c r="A174">
        <v>173</v>
      </c>
      <c r="B174" s="1">
        <f>a!B174*(1+$G$7)</f>
        <v>0</v>
      </c>
      <c r="C174" s="1"/>
      <c r="D174" s="1">
        <f t="shared" si="2"/>
        <v>0</v>
      </c>
    </row>
    <row r="175" spans="1:4" x14ac:dyDescent="0.25">
      <c r="A175">
        <v>174</v>
      </c>
      <c r="B175" s="1">
        <f>a!B175*(1+$G$7)</f>
        <v>0</v>
      </c>
      <c r="C175" s="1"/>
      <c r="D175" s="1">
        <f t="shared" si="2"/>
        <v>0</v>
      </c>
    </row>
    <row r="176" spans="1:4" x14ac:dyDescent="0.25">
      <c r="A176">
        <v>175</v>
      </c>
      <c r="B176" s="1">
        <f>a!B176*(1+$G$7)</f>
        <v>0</v>
      </c>
      <c r="C176" s="1"/>
      <c r="D176" s="1">
        <f t="shared" si="2"/>
        <v>0</v>
      </c>
    </row>
    <row r="177" spans="1:4" x14ac:dyDescent="0.25">
      <c r="A177">
        <v>176</v>
      </c>
      <c r="B177" s="1">
        <f>a!B177*(1+$G$7)</f>
        <v>0</v>
      </c>
      <c r="C177" s="1"/>
      <c r="D177" s="1">
        <f t="shared" si="2"/>
        <v>0</v>
      </c>
    </row>
    <row r="178" spans="1:4" x14ac:dyDescent="0.25">
      <c r="A178">
        <v>177</v>
      </c>
      <c r="B178" s="1">
        <f>a!B178*(1+$G$7)</f>
        <v>0</v>
      </c>
      <c r="C178" s="1"/>
      <c r="D178" s="1">
        <f t="shared" si="2"/>
        <v>0</v>
      </c>
    </row>
    <row r="179" spans="1:4" x14ac:dyDescent="0.25">
      <c r="A179">
        <v>178</v>
      </c>
      <c r="B179" s="1">
        <f>a!B179*(1+$G$7)</f>
        <v>13.4</v>
      </c>
      <c r="C179" s="1"/>
      <c r="D179" s="1">
        <f t="shared" si="2"/>
        <v>13.4</v>
      </c>
    </row>
    <row r="180" spans="1:4" x14ac:dyDescent="0.25">
      <c r="A180">
        <v>179</v>
      </c>
      <c r="B180" s="1">
        <f>a!B180*(1+$G$7)</f>
        <v>18.8</v>
      </c>
      <c r="C180" s="1"/>
      <c r="D180" s="1">
        <f t="shared" si="2"/>
        <v>18.8</v>
      </c>
    </row>
    <row r="181" spans="1:4" x14ac:dyDescent="0.25">
      <c r="A181">
        <v>180</v>
      </c>
      <c r="B181" s="1">
        <f>a!B181*(1+$G$7)</f>
        <v>21.9</v>
      </c>
      <c r="C181" s="1"/>
      <c r="D181" s="1">
        <f t="shared" si="2"/>
        <v>21.9</v>
      </c>
    </row>
    <row r="182" spans="1:4" x14ac:dyDescent="0.25">
      <c r="A182">
        <v>181</v>
      </c>
      <c r="B182" s="1">
        <f>a!B182*(1+$G$7)</f>
        <v>21.3</v>
      </c>
      <c r="C182" s="1"/>
      <c r="D182" s="1">
        <f t="shared" si="2"/>
        <v>21.3</v>
      </c>
    </row>
    <row r="183" spans="1:4" x14ac:dyDescent="0.25">
      <c r="A183">
        <v>182</v>
      </c>
      <c r="B183" s="1">
        <f>a!B183*(1+$G$7)</f>
        <v>17</v>
      </c>
      <c r="C183" s="1"/>
      <c r="D183" s="1">
        <f t="shared" si="2"/>
        <v>17</v>
      </c>
    </row>
    <row r="184" spans="1:4" x14ac:dyDescent="0.25">
      <c r="A184">
        <v>183</v>
      </c>
      <c r="B184" s="1">
        <f>a!B184*(1+$G$7)</f>
        <v>9.6</v>
      </c>
      <c r="C184" s="1"/>
      <c r="D184" s="1">
        <f t="shared" si="2"/>
        <v>9.6</v>
      </c>
    </row>
    <row r="185" spans="1:4" x14ac:dyDescent="0.25">
      <c r="A185">
        <v>184</v>
      </c>
      <c r="B185" s="1">
        <f>a!B185*(1+$G$7)</f>
        <v>0</v>
      </c>
      <c r="C185" s="1"/>
      <c r="D185" s="1">
        <f t="shared" si="2"/>
        <v>0</v>
      </c>
    </row>
    <row r="186" spans="1:4" x14ac:dyDescent="0.25">
      <c r="A186">
        <v>185</v>
      </c>
      <c r="B186" s="1">
        <f>a!B186*(1+$G$7)</f>
        <v>0</v>
      </c>
      <c r="C186" s="1"/>
      <c r="D186" s="1">
        <f t="shared" si="2"/>
        <v>0</v>
      </c>
    </row>
    <row r="187" spans="1:4" x14ac:dyDescent="0.25">
      <c r="A187">
        <v>186</v>
      </c>
      <c r="B187" s="1">
        <f>a!B187*(1+$G$7)</f>
        <v>0</v>
      </c>
      <c r="C187" s="1"/>
      <c r="D187" s="1">
        <f t="shared" si="2"/>
        <v>0</v>
      </c>
    </row>
    <row r="188" spans="1:4" x14ac:dyDescent="0.25">
      <c r="A188">
        <v>187</v>
      </c>
      <c r="B188" s="1">
        <f>a!B188*(1+$G$7)</f>
        <v>0</v>
      </c>
      <c r="C188" s="1"/>
      <c r="D188" s="1">
        <f t="shared" si="2"/>
        <v>0</v>
      </c>
    </row>
    <row r="189" spans="1:4" x14ac:dyDescent="0.25">
      <c r="A189">
        <v>188</v>
      </c>
      <c r="B189" s="1">
        <f>a!B189*(1+$G$7)</f>
        <v>0</v>
      </c>
      <c r="C189" s="1"/>
      <c r="D189" s="1">
        <f t="shared" si="2"/>
        <v>0</v>
      </c>
    </row>
    <row r="190" spans="1:4" x14ac:dyDescent="0.25">
      <c r="A190">
        <v>189</v>
      </c>
      <c r="B190" s="1">
        <f>a!B190*(1+$G$7)</f>
        <v>0</v>
      </c>
      <c r="C190" s="1"/>
      <c r="D190" s="1">
        <f t="shared" si="2"/>
        <v>0</v>
      </c>
    </row>
    <row r="191" spans="1:4" x14ac:dyDescent="0.25">
      <c r="A191">
        <v>190</v>
      </c>
      <c r="B191" s="1">
        <f>a!B191*(1+$G$7)</f>
        <v>0</v>
      </c>
      <c r="C191" s="1"/>
      <c r="D191" s="1">
        <f t="shared" si="2"/>
        <v>0</v>
      </c>
    </row>
    <row r="192" spans="1:4" x14ac:dyDescent="0.25">
      <c r="A192">
        <v>191</v>
      </c>
      <c r="B192" s="1">
        <f>a!B192*(1+$G$7)</f>
        <v>0</v>
      </c>
      <c r="C192" s="1"/>
      <c r="D192" s="1">
        <f t="shared" si="2"/>
        <v>0</v>
      </c>
    </row>
    <row r="193" spans="1:4" x14ac:dyDescent="0.25">
      <c r="A193">
        <v>192</v>
      </c>
      <c r="B193" s="1">
        <f>a!B193*(1+$G$7)</f>
        <v>0</v>
      </c>
      <c r="C193" s="1"/>
      <c r="D193" s="1">
        <f t="shared" si="2"/>
        <v>0</v>
      </c>
    </row>
    <row r="194" spans="1:4" x14ac:dyDescent="0.25">
      <c r="A194">
        <v>193</v>
      </c>
      <c r="B194" s="1">
        <f>a!B194*(1+$G$7)</f>
        <v>0</v>
      </c>
      <c r="C194" s="1"/>
      <c r="D194" s="1">
        <f t="shared" ref="D194:D257" si="3">MIN(B194,$G$1)</f>
        <v>0</v>
      </c>
    </row>
    <row r="195" spans="1:4" x14ac:dyDescent="0.25">
      <c r="A195">
        <v>194</v>
      </c>
      <c r="B195" s="1">
        <f>a!B195*(1+$G$7)</f>
        <v>0</v>
      </c>
      <c r="C195" s="1"/>
      <c r="D195" s="1">
        <f t="shared" si="3"/>
        <v>0</v>
      </c>
    </row>
    <row r="196" spans="1:4" x14ac:dyDescent="0.25">
      <c r="A196">
        <v>195</v>
      </c>
      <c r="B196" s="1">
        <f>a!B196*(1+$G$7)</f>
        <v>0</v>
      </c>
      <c r="C196" s="1"/>
      <c r="D196" s="1">
        <f t="shared" si="3"/>
        <v>0</v>
      </c>
    </row>
    <row r="197" spans="1:4" x14ac:dyDescent="0.25">
      <c r="A197">
        <v>196</v>
      </c>
      <c r="B197" s="1">
        <f>a!B197*(1+$G$7)</f>
        <v>0</v>
      </c>
      <c r="C197" s="1"/>
      <c r="D197" s="1">
        <f t="shared" si="3"/>
        <v>0</v>
      </c>
    </row>
    <row r="198" spans="1:4" x14ac:dyDescent="0.25">
      <c r="A198">
        <v>197</v>
      </c>
      <c r="B198" s="1">
        <f>a!B198*(1+$G$7)</f>
        <v>0</v>
      </c>
      <c r="C198" s="1"/>
      <c r="D198" s="1">
        <f t="shared" si="3"/>
        <v>0</v>
      </c>
    </row>
    <row r="199" spans="1:4" x14ac:dyDescent="0.25">
      <c r="A199">
        <v>198</v>
      </c>
      <c r="B199" s="1">
        <f>a!B199*(1+$G$7)</f>
        <v>0</v>
      </c>
      <c r="C199" s="1"/>
      <c r="D199" s="1">
        <f t="shared" si="3"/>
        <v>0</v>
      </c>
    </row>
    <row r="200" spans="1:4" x14ac:dyDescent="0.25">
      <c r="A200">
        <v>199</v>
      </c>
      <c r="B200" s="1">
        <f>a!B200*(1+$G$7)</f>
        <v>0</v>
      </c>
      <c r="C200" s="1"/>
      <c r="D200" s="1">
        <f t="shared" si="3"/>
        <v>0</v>
      </c>
    </row>
    <row r="201" spans="1:4" x14ac:dyDescent="0.25">
      <c r="A201">
        <v>200</v>
      </c>
      <c r="B201" s="1">
        <f>a!B201*(1+$G$7)</f>
        <v>0</v>
      </c>
      <c r="C201" s="1"/>
      <c r="D201" s="1">
        <f t="shared" si="3"/>
        <v>0</v>
      </c>
    </row>
    <row r="202" spans="1:4" x14ac:dyDescent="0.25">
      <c r="A202">
        <v>201</v>
      </c>
      <c r="B202" s="1">
        <f>a!B202*(1+$G$7)</f>
        <v>0</v>
      </c>
      <c r="C202" s="1"/>
      <c r="D202" s="1">
        <f t="shared" si="3"/>
        <v>0</v>
      </c>
    </row>
    <row r="203" spans="1:4" x14ac:dyDescent="0.25">
      <c r="A203">
        <v>202</v>
      </c>
      <c r="B203" s="1">
        <f>a!B203*(1+$G$7)</f>
        <v>21.9</v>
      </c>
      <c r="C203" s="1"/>
      <c r="D203" s="1">
        <f t="shared" si="3"/>
        <v>21.9</v>
      </c>
    </row>
    <row r="204" spans="1:4" x14ac:dyDescent="0.25">
      <c r="A204">
        <v>203</v>
      </c>
      <c r="B204" s="1">
        <f>a!B204*(1+$G$7)</f>
        <v>29.4</v>
      </c>
      <c r="C204" s="1"/>
      <c r="D204" s="1">
        <f t="shared" si="3"/>
        <v>29.4</v>
      </c>
    </row>
    <row r="205" spans="1:4" x14ac:dyDescent="0.25">
      <c r="A205">
        <v>204</v>
      </c>
      <c r="B205" s="1">
        <f>a!B205*(1+$G$7)</f>
        <v>33.9</v>
      </c>
      <c r="C205" s="1"/>
      <c r="D205" s="1">
        <f t="shared" si="3"/>
        <v>33.9</v>
      </c>
    </row>
    <row r="206" spans="1:4" x14ac:dyDescent="0.25">
      <c r="A206">
        <v>205</v>
      </c>
      <c r="B206" s="1">
        <f>a!B206*(1+$G$7)</f>
        <v>33</v>
      </c>
      <c r="C206" s="1"/>
      <c r="D206" s="1">
        <f t="shared" si="3"/>
        <v>33</v>
      </c>
    </row>
    <row r="207" spans="1:4" x14ac:dyDescent="0.25">
      <c r="A207">
        <v>206</v>
      </c>
      <c r="B207" s="1">
        <f>a!B207*(1+$G$7)</f>
        <v>26.8</v>
      </c>
      <c r="C207" s="1"/>
      <c r="D207" s="1">
        <f t="shared" si="3"/>
        <v>26.8</v>
      </c>
    </row>
    <row r="208" spans="1:4" x14ac:dyDescent="0.25">
      <c r="A208">
        <v>207</v>
      </c>
      <c r="B208" s="1">
        <f>a!B208*(1+$G$7)</f>
        <v>16</v>
      </c>
      <c r="C208" s="1"/>
      <c r="D208" s="1">
        <f t="shared" si="3"/>
        <v>16</v>
      </c>
    </row>
    <row r="209" spans="1:4" x14ac:dyDescent="0.25">
      <c r="A209">
        <v>208</v>
      </c>
      <c r="B209" s="1">
        <f>a!B209*(1+$G$7)</f>
        <v>0</v>
      </c>
      <c r="C209" s="1"/>
      <c r="D209" s="1">
        <f t="shared" si="3"/>
        <v>0</v>
      </c>
    </row>
    <row r="210" spans="1:4" x14ac:dyDescent="0.25">
      <c r="A210">
        <v>209</v>
      </c>
      <c r="B210" s="1">
        <f>a!B210*(1+$G$7)</f>
        <v>0</v>
      </c>
      <c r="C210" s="1"/>
      <c r="D210" s="1">
        <f t="shared" si="3"/>
        <v>0</v>
      </c>
    </row>
    <row r="211" spans="1:4" x14ac:dyDescent="0.25">
      <c r="A211">
        <v>210</v>
      </c>
      <c r="B211" s="1">
        <f>a!B211*(1+$G$7)</f>
        <v>0</v>
      </c>
      <c r="C211" s="1"/>
      <c r="D211" s="1">
        <f t="shared" si="3"/>
        <v>0</v>
      </c>
    </row>
    <row r="212" spans="1:4" x14ac:dyDescent="0.25">
      <c r="A212">
        <v>211</v>
      </c>
      <c r="B212" s="1">
        <f>a!B212*(1+$G$7)</f>
        <v>0</v>
      </c>
      <c r="C212" s="1"/>
      <c r="D212" s="1">
        <f t="shared" si="3"/>
        <v>0</v>
      </c>
    </row>
    <row r="213" spans="1:4" x14ac:dyDescent="0.25">
      <c r="A213">
        <v>212</v>
      </c>
      <c r="B213" s="1">
        <f>a!B213*(1+$G$7)</f>
        <v>0</v>
      </c>
      <c r="C213" s="1"/>
      <c r="D213" s="1">
        <f t="shared" si="3"/>
        <v>0</v>
      </c>
    </row>
    <row r="214" spans="1:4" x14ac:dyDescent="0.25">
      <c r="A214">
        <v>213</v>
      </c>
      <c r="B214" s="1">
        <f>a!B214*(1+$G$7)</f>
        <v>0</v>
      </c>
      <c r="C214" s="1"/>
      <c r="D214" s="1">
        <f t="shared" si="3"/>
        <v>0</v>
      </c>
    </row>
    <row r="215" spans="1:4" x14ac:dyDescent="0.25">
      <c r="A215">
        <v>214</v>
      </c>
      <c r="B215" s="1">
        <f>a!B215*(1+$G$7)</f>
        <v>0</v>
      </c>
      <c r="C215" s="1"/>
      <c r="D215" s="1">
        <f t="shared" si="3"/>
        <v>0</v>
      </c>
    </row>
    <row r="216" spans="1:4" x14ac:dyDescent="0.25">
      <c r="A216">
        <v>215</v>
      </c>
      <c r="B216" s="1">
        <f>a!B216*(1+$G$7)</f>
        <v>0</v>
      </c>
      <c r="C216" s="1"/>
      <c r="D216" s="1">
        <f t="shared" si="3"/>
        <v>0</v>
      </c>
    </row>
    <row r="217" spans="1:4" x14ac:dyDescent="0.25">
      <c r="A217">
        <v>216</v>
      </c>
      <c r="B217" s="1">
        <f>a!B217*(1+$G$7)</f>
        <v>0</v>
      </c>
      <c r="C217" s="1"/>
      <c r="D217" s="1">
        <f t="shared" si="3"/>
        <v>0</v>
      </c>
    </row>
    <row r="218" spans="1:4" x14ac:dyDescent="0.25">
      <c r="A218">
        <v>217</v>
      </c>
      <c r="B218" s="1">
        <f>a!B218*(1+$G$7)</f>
        <v>0</v>
      </c>
      <c r="C218" s="1"/>
      <c r="D218" s="1">
        <f t="shared" si="3"/>
        <v>0</v>
      </c>
    </row>
    <row r="219" spans="1:4" x14ac:dyDescent="0.25">
      <c r="A219">
        <v>218</v>
      </c>
      <c r="B219" s="1">
        <f>a!B219*(1+$G$7)</f>
        <v>0</v>
      </c>
      <c r="C219" s="1"/>
      <c r="D219" s="1">
        <f t="shared" si="3"/>
        <v>0</v>
      </c>
    </row>
    <row r="220" spans="1:4" x14ac:dyDescent="0.25">
      <c r="A220">
        <v>219</v>
      </c>
      <c r="B220" s="1">
        <f>a!B220*(1+$G$7)</f>
        <v>0</v>
      </c>
      <c r="C220" s="1"/>
      <c r="D220" s="1">
        <f t="shared" si="3"/>
        <v>0</v>
      </c>
    </row>
    <row r="221" spans="1:4" x14ac:dyDescent="0.25">
      <c r="A221">
        <v>220</v>
      </c>
      <c r="B221" s="1">
        <f>a!B221*(1+$G$7)</f>
        <v>0</v>
      </c>
      <c r="C221" s="1"/>
      <c r="D221" s="1">
        <f t="shared" si="3"/>
        <v>0</v>
      </c>
    </row>
    <row r="222" spans="1:4" x14ac:dyDescent="0.25">
      <c r="A222">
        <v>221</v>
      </c>
      <c r="B222" s="1">
        <f>a!B222*(1+$G$7)</f>
        <v>0</v>
      </c>
      <c r="C222" s="1"/>
      <c r="D222" s="1">
        <f t="shared" si="3"/>
        <v>0</v>
      </c>
    </row>
    <row r="223" spans="1:4" x14ac:dyDescent="0.25">
      <c r="A223">
        <v>222</v>
      </c>
      <c r="B223" s="1">
        <f>a!B223*(1+$G$7)</f>
        <v>0</v>
      </c>
      <c r="C223" s="1"/>
      <c r="D223" s="1">
        <f t="shared" si="3"/>
        <v>0</v>
      </c>
    </row>
    <row r="224" spans="1:4" x14ac:dyDescent="0.25">
      <c r="A224">
        <v>223</v>
      </c>
      <c r="B224" s="1">
        <f>a!B224*(1+$G$7)</f>
        <v>0</v>
      </c>
      <c r="C224" s="1"/>
      <c r="D224" s="1">
        <f t="shared" si="3"/>
        <v>0</v>
      </c>
    </row>
    <row r="225" spans="1:4" x14ac:dyDescent="0.25">
      <c r="A225">
        <v>224</v>
      </c>
      <c r="B225" s="1">
        <f>a!B225*(1+$G$7)</f>
        <v>0</v>
      </c>
      <c r="C225" s="1"/>
      <c r="D225" s="1">
        <f t="shared" si="3"/>
        <v>0</v>
      </c>
    </row>
    <row r="226" spans="1:4" x14ac:dyDescent="0.25">
      <c r="A226">
        <v>225</v>
      </c>
      <c r="B226" s="1">
        <f>a!B226*(1+$G$7)</f>
        <v>0</v>
      </c>
      <c r="C226" s="1"/>
      <c r="D226" s="1">
        <f t="shared" si="3"/>
        <v>0</v>
      </c>
    </row>
    <row r="227" spans="1:4" x14ac:dyDescent="0.25">
      <c r="A227">
        <v>226</v>
      </c>
      <c r="B227" s="1">
        <f>a!B227*(1+$G$7)</f>
        <v>14.8</v>
      </c>
      <c r="C227" s="1"/>
      <c r="D227" s="1">
        <f t="shared" si="3"/>
        <v>14.8</v>
      </c>
    </row>
    <row r="228" spans="1:4" x14ac:dyDescent="0.25">
      <c r="A228">
        <v>227</v>
      </c>
      <c r="B228" s="1">
        <f>a!B228*(1+$G$7)</f>
        <v>20.6</v>
      </c>
      <c r="C228" s="1"/>
      <c r="D228" s="1">
        <f t="shared" si="3"/>
        <v>20.6</v>
      </c>
    </row>
    <row r="229" spans="1:4" x14ac:dyDescent="0.25">
      <c r="A229">
        <v>228</v>
      </c>
      <c r="B229" s="1">
        <f>a!B229*(1+$G$7)</f>
        <v>23.9</v>
      </c>
      <c r="C229" s="1"/>
      <c r="D229" s="1">
        <f t="shared" si="3"/>
        <v>23.9</v>
      </c>
    </row>
    <row r="230" spans="1:4" x14ac:dyDescent="0.25">
      <c r="A230">
        <v>229</v>
      </c>
      <c r="B230" s="1">
        <f>a!B230*(1+$G$7)</f>
        <v>23.3</v>
      </c>
      <c r="C230" s="1"/>
      <c r="D230" s="1">
        <f t="shared" si="3"/>
        <v>23.3</v>
      </c>
    </row>
    <row r="231" spans="1:4" x14ac:dyDescent="0.25">
      <c r="A231">
        <v>230</v>
      </c>
      <c r="B231" s="1">
        <f>a!B231*(1+$G$7)</f>
        <v>18.8</v>
      </c>
      <c r="C231" s="1"/>
      <c r="D231" s="1">
        <f t="shared" si="3"/>
        <v>18.8</v>
      </c>
    </row>
    <row r="232" spans="1:4" x14ac:dyDescent="0.25">
      <c r="A232">
        <v>231</v>
      </c>
      <c r="B232" s="1">
        <f>a!B232*(1+$G$7)</f>
        <v>11.1</v>
      </c>
      <c r="C232" s="1"/>
      <c r="D232" s="1">
        <f t="shared" si="3"/>
        <v>11.1</v>
      </c>
    </row>
    <row r="233" spans="1:4" x14ac:dyDescent="0.25">
      <c r="A233">
        <v>232</v>
      </c>
      <c r="B233" s="1">
        <f>a!B233*(1+$G$7)</f>
        <v>0</v>
      </c>
      <c r="C233" s="1"/>
      <c r="D233" s="1">
        <f t="shared" si="3"/>
        <v>0</v>
      </c>
    </row>
    <row r="234" spans="1:4" x14ac:dyDescent="0.25">
      <c r="A234">
        <v>233</v>
      </c>
      <c r="B234" s="1">
        <f>a!B234*(1+$G$7)</f>
        <v>0</v>
      </c>
      <c r="C234" s="1"/>
      <c r="D234" s="1">
        <f t="shared" si="3"/>
        <v>0</v>
      </c>
    </row>
    <row r="235" spans="1:4" x14ac:dyDescent="0.25">
      <c r="A235">
        <v>234</v>
      </c>
      <c r="B235" s="1">
        <f>a!B235*(1+$G$7)</f>
        <v>0</v>
      </c>
      <c r="C235" s="1"/>
      <c r="D235" s="1">
        <f t="shared" si="3"/>
        <v>0</v>
      </c>
    </row>
    <row r="236" spans="1:4" x14ac:dyDescent="0.25">
      <c r="A236">
        <v>235</v>
      </c>
      <c r="B236" s="1">
        <f>a!B236*(1+$G$7)</f>
        <v>0</v>
      </c>
      <c r="C236" s="1"/>
      <c r="D236" s="1">
        <f t="shared" si="3"/>
        <v>0</v>
      </c>
    </row>
    <row r="237" spans="1:4" x14ac:dyDescent="0.25">
      <c r="A237">
        <v>236</v>
      </c>
      <c r="B237" s="1">
        <f>a!B237*(1+$G$7)</f>
        <v>0</v>
      </c>
      <c r="C237" s="1"/>
      <c r="D237" s="1">
        <f t="shared" si="3"/>
        <v>0</v>
      </c>
    </row>
    <row r="238" spans="1:4" x14ac:dyDescent="0.25">
      <c r="A238">
        <v>237</v>
      </c>
      <c r="B238" s="1">
        <f>a!B238*(1+$G$7)</f>
        <v>0</v>
      </c>
      <c r="C238" s="1"/>
      <c r="D238" s="1">
        <f t="shared" si="3"/>
        <v>0</v>
      </c>
    </row>
    <row r="239" spans="1:4" x14ac:dyDescent="0.25">
      <c r="A239">
        <v>238</v>
      </c>
      <c r="B239" s="1">
        <f>a!B239*(1+$G$7)</f>
        <v>0</v>
      </c>
      <c r="C239" s="1"/>
      <c r="D239" s="1">
        <f t="shared" si="3"/>
        <v>0</v>
      </c>
    </row>
    <row r="240" spans="1:4" x14ac:dyDescent="0.25">
      <c r="A240">
        <v>239</v>
      </c>
      <c r="B240" s="1">
        <f>a!B240*(1+$G$7)</f>
        <v>0</v>
      </c>
      <c r="C240" s="1"/>
      <c r="D240" s="1">
        <f t="shared" si="3"/>
        <v>0</v>
      </c>
    </row>
    <row r="241" spans="1:4" x14ac:dyDescent="0.25">
      <c r="A241">
        <v>240</v>
      </c>
      <c r="B241" s="1">
        <f>a!B241*(1+$G$7)</f>
        <v>0</v>
      </c>
      <c r="C241" s="1"/>
      <c r="D241" s="1">
        <f t="shared" si="3"/>
        <v>0</v>
      </c>
    </row>
    <row r="242" spans="1:4" x14ac:dyDescent="0.25">
      <c r="A242">
        <v>241</v>
      </c>
      <c r="B242" s="1">
        <f>a!B242*(1+$G$7)</f>
        <v>0</v>
      </c>
      <c r="C242" s="1"/>
      <c r="D242" s="1">
        <f t="shared" si="3"/>
        <v>0</v>
      </c>
    </row>
    <row r="243" spans="1:4" x14ac:dyDescent="0.25">
      <c r="A243">
        <v>242</v>
      </c>
      <c r="B243" s="1">
        <f>a!B243*(1+$G$7)</f>
        <v>0</v>
      </c>
      <c r="C243" s="1"/>
      <c r="D243" s="1">
        <f t="shared" si="3"/>
        <v>0</v>
      </c>
    </row>
    <row r="244" spans="1:4" x14ac:dyDescent="0.25">
      <c r="A244">
        <v>243</v>
      </c>
      <c r="B244" s="1">
        <f>a!B244*(1+$G$7)</f>
        <v>0</v>
      </c>
      <c r="C244" s="1"/>
      <c r="D244" s="1">
        <f t="shared" si="3"/>
        <v>0</v>
      </c>
    </row>
    <row r="245" spans="1:4" x14ac:dyDescent="0.25">
      <c r="A245">
        <v>244</v>
      </c>
      <c r="B245" s="1">
        <f>a!B245*(1+$G$7)</f>
        <v>0</v>
      </c>
      <c r="C245" s="1"/>
      <c r="D245" s="1">
        <f t="shared" si="3"/>
        <v>0</v>
      </c>
    </row>
    <row r="246" spans="1:4" x14ac:dyDescent="0.25">
      <c r="A246">
        <v>245</v>
      </c>
      <c r="B246" s="1">
        <f>a!B246*(1+$G$7)</f>
        <v>0</v>
      </c>
      <c r="C246" s="1"/>
      <c r="D246" s="1">
        <f t="shared" si="3"/>
        <v>0</v>
      </c>
    </row>
    <row r="247" spans="1:4" x14ac:dyDescent="0.25">
      <c r="A247">
        <v>246</v>
      </c>
      <c r="B247" s="1">
        <f>a!B247*(1+$G$7)</f>
        <v>0</v>
      </c>
      <c r="C247" s="1"/>
      <c r="D247" s="1">
        <f t="shared" si="3"/>
        <v>0</v>
      </c>
    </row>
    <row r="248" spans="1:4" x14ac:dyDescent="0.25">
      <c r="A248">
        <v>247</v>
      </c>
      <c r="B248" s="1">
        <f>a!B248*(1+$G$7)</f>
        <v>0</v>
      </c>
      <c r="C248" s="1"/>
      <c r="D248" s="1">
        <f t="shared" si="3"/>
        <v>0</v>
      </c>
    </row>
    <row r="249" spans="1:4" x14ac:dyDescent="0.25">
      <c r="A249">
        <v>248</v>
      </c>
      <c r="B249" s="1">
        <f>a!B249*(1+$G$7)</f>
        <v>0</v>
      </c>
      <c r="C249" s="1"/>
      <c r="D249" s="1">
        <f t="shared" si="3"/>
        <v>0</v>
      </c>
    </row>
    <row r="250" spans="1:4" x14ac:dyDescent="0.25">
      <c r="A250">
        <v>249</v>
      </c>
      <c r="B250" s="1">
        <f>a!B250*(1+$G$7)</f>
        <v>0</v>
      </c>
      <c r="C250" s="1"/>
      <c r="D250" s="1">
        <f t="shared" si="3"/>
        <v>0</v>
      </c>
    </row>
    <row r="251" spans="1:4" x14ac:dyDescent="0.25">
      <c r="A251">
        <v>250</v>
      </c>
      <c r="B251" s="1">
        <f>a!B251*(1+$G$7)</f>
        <v>7.3</v>
      </c>
      <c r="C251" s="1"/>
      <c r="D251" s="1">
        <f t="shared" si="3"/>
        <v>7.3</v>
      </c>
    </row>
    <row r="252" spans="1:4" x14ac:dyDescent="0.25">
      <c r="A252">
        <v>251</v>
      </c>
      <c r="B252" s="1">
        <f>a!B252*(1+$G$7)</f>
        <v>10.9</v>
      </c>
      <c r="C252" s="1"/>
      <c r="D252" s="1">
        <f t="shared" si="3"/>
        <v>10.9</v>
      </c>
    </row>
    <row r="253" spans="1:4" x14ac:dyDescent="0.25">
      <c r="A253">
        <v>252</v>
      </c>
      <c r="B253" s="1">
        <f>a!B253*(1+$G$7)</f>
        <v>12.9</v>
      </c>
      <c r="C253" s="1"/>
      <c r="D253" s="1">
        <f t="shared" si="3"/>
        <v>12.9</v>
      </c>
    </row>
    <row r="254" spans="1:4" x14ac:dyDescent="0.25">
      <c r="A254">
        <v>253</v>
      </c>
      <c r="B254" s="1">
        <f>a!B254*(1+$G$7)</f>
        <v>12.7</v>
      </c>
      <c r="C254" s="1"/>
      <c r="D254" s="1">
        <f t="shared" si="3"/>
        <v>12.7</v>
      </c>
    </row>
    <row r="255" spans="1:4" x14ac:dyDescent="0.25">
      <c r="A255">
        <v>254</v>
      </c>
      <c r="B255" s="1">
        <f>a!B255*(1+$G$7)</f>
        <v>10.1</v>
      </c>
      <c r="C255" s="1"/>
      <c r="D255" s="1">
        <f t="shared" si="3"/>
        <v>10.1</v>
      </c>
    </row>
    <row r="256" spans="1:4" x14ac:dyDescent="0.25">
      <c r="A256">
        <v>255</v>
      </c>
      <c r="B256" s="1">
        <f>a!B256*(1+$G$7)</f>
        <v>5.7</v>
      </c>
      <c r="C256" s="1"/>
      <c r="D256" s="1">
        <f t="shared" si="3"/>
        <v>5.7</v>
      </c>
    </row>
    <row r="257" spans="1:4" x14ac:dyDescent="0.25">
      <c r="A257">
        <v>256</v>
      </c>
      <c r="B257" s="1">
        <f>a!B257*(1+$G$7)</f>
        <v>0</v>
      </c>
      <c r="C257" s="1"/>
      <c r="D257" s="1">
        <f t="shared" si="3"/>
        <v>0</v>
      </c>
    </row>
    <row r="258" spans="1:4" x14ac:dyDescent="0.25">
      <c r="A258">
        <v>257</v>
      </c>
      <c r="B258" s="1">
        <f>a!B258*(1+$G$7)</f>
        <v>0</v>
      </c>
      <c r="C258" s="1"/>
      <c r="D258" s="1">
        <f t="shared" ref="D258:D321" si="4">MIN(B258,$G$1)</f>
        <v>0</v>
      </c>
    </row>
    <row r="259" spans="1:4" x14ac:dyDescent="0.25">
      <c r="A259">
        <v>258</v>
      </c>
      <c r="B259" s="1">
        <f>a!B259*(1+$G$7)</f>
        <v>0</v>
      </c>
      <c r="C259" s="1"/>
      <c r="D259" s="1">
        <f t="shared" si="4"/>
        <v>0</v>
      </c>
    </row>
    <row r="260" spans="1:4" x14ac:dyDescent="0.25">
      <c r="A260">
        <v>259</v>
      </c>
      <c r="B260" s="1">
        <f>a!B260*(1+$G$7)</f>
        <v>0</v>
      </c>
      <c r="C260" s="1"/>
      <c r="D260" s="1">
        <f t="shared" si="4"/>
        <v>0</v>
      </c>
    </row>
    <row r="261" spans="1:4" x14ac:dyDescent="0.25">
      <c r="A261">
        <v>260</v>
      </c>
      <c r="B261" s="1">
        <f>a!B261*(1+$G$7)</f>
        <v>0</v>
      </c>
      <c r="C261" s="1"/>
      <c r="D261" s="1">
        <f t="shared" si="4"/>
        <v>0</v>
      </c>
    </row>
    <row r="262" spans="1:4" x14ac:dyDescent="0.25">
      <c r="A262">
        <v>261</v>
      </c>
      <c r="B262" s="1">
        <f>a!B262*(1+$G$7)</f>
        <v>0</v>
      </c>
      <c r="C262" s="1"/>
      <c r="D262" s="1">
        <f t="shared" si="4"/>
        <v>0</v>
      </c>
    </row>
    <row r="263" spans="1:4" x14ac:dyDescent="0.25">
      <c r="A263">
        <v>262</v>
      </c>
      <c r="B263" s="1">
        <f>a!B263*(1+$G$7)</f>
        <v>0</v>
      </c>
      <c r="C263" s="1"/>
      <c r="D263" s="1">
        <f t="shared" si="4"/>
        <v>0</v>
      </c>
    </row>
    <row r="264" spans="1:4" x14ac:dyDescent="0.25">
      <c r="A264">
        <v>263</v>
      </c>
      <c r="B264" s="1">
        <f>a!B264*(1+$G$7)</f>
        <v>0</v>
      </c>
      <c r="C264" s="1"/>
      <c r="D264" s="1">
        <f t="shared" si="4"/>
        <v>0</v>
      </c>
    </row>
    <row r="265" spans="1:4" x14ac:dyDescent="0.25">
      <c r="A265">
        <v>264</v>
      </c>
      <c r="B265" s="1">
        <f>a!B265*(1+$G$7)</f>
        <v>0</v>
      </c>
      <c r="C265" s="1"/>
      <c r="D265" s="1">
        <f t="shared" si="4"/>
        <v>0</v>
      </c>
    </row>
    <row r="266" spans="1:4" x14ac:dyDescent="0.25">
      <c r="A266">
        <v>265</v>
      </c>
      <c r="B266" s="1">
        <f>a!B266*(1+$G$7)</f>
        <v>0</v>
      </c>
      <c r="C266" s="1"/>
      <c r="D266" s="1">
        <f t="shared" si="4"/>
        <v>0</v>
      </c>
    </row>
    <row r="267" spans="1:4" x14ac:dyDescent="0.25">
      <c r="A267">
        <v>266</v>
      </c>
      <c r="B267" s="1">
        <f>a!B267*(1+$G$7)</f>
        <v>0</v>
      </c>
      <c r="C267" s="1"/>
      <c r="D267" s="1">
        <f t="shared" si="4"/>
        <v>0</v>
      </c>
    </row>
    <row r="268" spans="1:4" x14ac:dyDescent="0.25">
      <c r="A268">
        <v>267</v>
      </c>
      <c r="B268" s="1">
        <f>a!B268*(1+$G$7)</f>
        <v>0</v>
      </c>
      <c r="C268" s="1"/>
      <c r="D268" s="1">
        <f t="shared" si="4"/>
        <v>0</v>
      </c>
    </row>
    <row r="269" spans="1:4" x14ac:dyDescent="0.25">
      <c r="A269">
        <v>268</v>
      </c>
      <c r="B269" s="1">
        <f>a!B269*(1+$G$7)</f>
        <v>0</v>
      </c>
      <c r="C269" s="1"/>
      <c r="D269" s="1">
        <f t="shared" si="4"/>
        <v>0</v>
      </c>
    </row>
    <row r="270" spans="1:4" x14ac:dyDescent="0.25">
      <c r="A270">
        <v>269</v>
      </c>
      <c r="B270" s="1">
        <f>a!B270*(1+$G$7)</f>
        <v>0</v>
      </c>
      <c r="C270" s="1"/>
      <c r="D270" s="1">
        <f t="shared" si="4"/>
        <v>0</v>
      </c>
    </row>
    <row r="271" spans="1:4" x14ac:dyDescent="0.25">
      <c r="A271">
        <v>270</v>
      </c>
      <c r="B271" s="1">
        <f>a!B271*(1+$G$7)</f>
        <v>0</v>
      </c>
      <c r="C271" s="1"/>
      <c r="D271" s="1">
        <f t="shared" si="4"/>
        <v>0</v>
      </c>
    </row>
    <row r="272" spans="1:4" x14ac:dyDescent="0.25">
      <c r="A272">
        <v>271</v>
      </c>
      <c r="B272" s="1">
        <f>a!B272*(1+$G$7)</f>
        <v>0</v>
      </c>
      <c r="C272" s="1"/>
      <c r="D272" s="1">
        <f t="shared" si="4"/>
        <v>0</v>
      </c>
    </row>
    <row r="273" spans="1:4" x14ac:dyDescent="0.25">
      <c r="A273">
        <v>272</v>
      </c>
      <c r="B273" s="1">
        <f>a!B273*(1+$G$7)</f>
        <v>0</v>
      </c>
      <c r="C273" s="1"/>
      <c r="D273" s="1">
        <f t="shared" si="4"/>
        <v>0</v>
      </c>
    </row>
    <row r="274" spans="1:4" x14ac:dyDescent="0.25">
      <c r="A274">
        <v>273</v>
      </c>
      <c r="B274" s="1">
        <f>a!B274*(1+$G$7)</f>
        <v>0</v>
      </c>
      <c r="C274" s="1"/>
      <c r="D274" s="1">
        <f t="shared" si="4"/>
        <v>0</v>
      </c>
    </row>
    <row r="275" spans="1:4" x14ac:dyDescent="0.25">
      <c r="A275">
        <v>274</v>
      </c>
      <c r="B275" s="1">
        <f>a!B275*(1+$G$7)</f>
        <v>9.6999999999999993</v>
      </c>
      <c r="C275" s="1"/>
      <c r="D275" s="1">
        <f t="shared" si="4"/>
        <v>9.6999999999999993</v>
      </c>
    </row>
    <row r="276" spans="1:4" x14ac:dyDescent="0.25">
      <c r="A276">
        <v>275</v>
      </c>
      <c r="B276" s="1">
        <f>a!B276*(1+$G$7)</f>
        <v>14</v>
      </c>
      <c r="C276" s="1"/>
      <c r="D276" s="1">
        <f t="shared" si="4"/>
        <v>14</v>
      </c>
    </row>
    <row r="277" spans="1:4" x14ac:dyDescent="0.25">
      <c r="A277">
        <v>276</v>
      </c>
      <c r="B277" s="1">
        <f>a!B277*(1+$G$7)</f>
        <v>16.600000000000001</v>
      </c>
      <c r="C277" s="1"/>
      <c r="D277" s="1">
        <f t="shared" si="4"/>
        <v>16.600000000000001</v>
      </c>
    </row>
    <row r="278" spans="1:4" x14ac:dyDescent="0.25">
      <c r="A278">
        <v>277</v>
      </c>
      <c r="B278" s="1">
        <f>a!B278*(1+$G$7)</f>
        <v>16.2</v>
      </c>
      <c r="C278" s="1"/>
      <c r="D278" s="1">
        <f t="shared" si="4"/>
        <v>16.2</v>
      </c>
    </row>
    <row r="279" spans="1:4" x14ac:dyDescent="0.25">
      <c r="A279">
        <v>278</v>
      </c>
      <c r="B279" s="1">
        <f>a!B279*(1+$G$7)</f>
        <v>13</v>
      </c>
      <c r="C279" s="1"/>
      <c r="D279" s="1">
        <f t="shared" si="4"/>
        <v>13</v>
      </c>
    </row>
    <row r="280" spans="1:4" x14ac:dyDescent="0.25">
      <c r="A280">
        <v>279</v>
      </c>
      <c r="B280" s="1">
        <f>a!B280*(1+$G$7)</f>
        <v>7.7</v>
      </c>
      <c r="C280" s="1"/>
      <c r="D280" s="1">
        <f t="shared" si="4"/>
        <v>7.7</v>
      </c>
    </row>
    <row r="281" spans="1:4" x14ac:dyDescent="0.25">
      <c r="A281">
        <v>280</v>
      </c>
      <c r="B281" s="1">
        <f>a!B281*(1+$G$7)</f>
        <v>0</v>
      </c>
      <c r="C281" s="1"/>
      <c r="D281" s="1">
        <f t="shared" si="4"/>
        <v>0</v>
      </c>
    </row>
    <row r="282" spans="1:4" x14ac:dyDescent="0.25">
      <c r="A282">
        <v>281</v>
      </c>
      <c r="B282" s="1">
        <f>a!B282*(1+$G$7)</f>
        <v>0</v>
      </c>
      <c r="C282" s="1"/>
      <c r="D282" s="1">
        <f t="shared" si="4"/>
        <v>0</v>
      </c>
    </row>
    <row r="283" spans="1:4" x14ac:dyDescent="0.25">
      <c r="A283">
        <v>282</v>
      </c>
      <c r="B283" s="1">
        <f>a!B283*(1+$G$7)</f>
        <v>0</v>
      </c>
      <c r="C283" s="1"/>
      <c r="D283" s="1">
        <f t="shared" si="4"/>
        <v>0</v>
      </c>
    </row>
    <row r="284" spans="1:4" x14ac:dyDescent="0.25">
      <c r="A284">
        <v>283</v>
      </c>
      <c r="B284" s="1">
        <f>a!B284*(1+$G$7)</f>
        <v>0</v>
      </c>
      <c r="C284" s="1"/>
      <c r="D284" s="1">
        <f t="shared" si="4"/>
        <v>0</v>
      </c>
    </row>
    <row r="285" spans="1:4" x14ac:dyDescent="0.25">
      <c r="A285">
        <v>284</v>
      </c>
      <c r="B285" s="1">
        <f>a!B285*(1+$G$7)</f>
        <v>0</v>
      </c>
      <c r="C285" s="1"/>
      <c r="D285" s="1">
        <f t="shared" si="4"/>
        <v>0</v>
      </c>
    </row>
    <row r="286" spans="1:4" x14ac:dyDescent="0.25">
      <c r="A286">
        <v>285</v>
      </c>
      <c r="B286" s="1">
        <f>a!B286*(1+$G$7)</f>
        <v>0</v>
      </c>
      <c r="C286" s="1"/>
      <c r="D286" s="1">
        <f t="shared" si="4"/>
        <v>0</v>
      </c>
    </row>
    <row r="287" spans="1:4" x14ac:dyDescent="0.25">
      <c r="A287">
        <v>286</v>
      </c>
      <c r="B287" s="1">
        <f>a!B287*(1+$G$7)</f>
        <v>0</v>
      </c>
      <c r="C287" s="1"/>
      <c r="D287" s="1">
        <f t="shared" si="4"/>
        <v>0</v>
      </c>
    </row>
    <row r="288" spans="1:4" x14ac:dyDescent="0.25">
      <c r="A288">
        <v>287</v>
      </c>
      <c r="B288" s="1">
        <f>a!B288*(1+$G$7)</f>
        <v>0</v>
      </c>
      <c r="C288" s="1"/>
      <c r="D288" s="1">
        <f t="shared" si="4"/>
        <v>0</v>
      </c>
    </row>
    <row r="289" spans="1:4" x14ac:dyDescent="0.25">
      <c r="A289">
        <v>288</v>
      </c>
      <c r="B289" s="1">
        <f>a!B289*(1+$G$7)</f>
        <v>0</v>
      </c>
      <c r="C289" s="1"/>
      <c r="D289" s="1">
        <f t="shared" si="4"/>
        <v>0</v>
      </c>
    </row>
    <row r="290" spans="1:4" x14ac:dyDescent="0.25">
      <c r="A290">
        <v>289</v>
      </c>
      <c r="B290" s="1">
        <f>a!B290*(1+$G$7)</f>
        <v>0</v>
      </c>
      <c r="C290" s="1"/>
      <c r="D290" s="1">
        <f t="shared" si="4"/>
        <v>0</v>
      </c>
    </row>
    <row r="291" spans="1:4" x14ac:dyDescent="0.25">
      <c r="A291">
        <v>290</v>
      </c>
      <c r="B291" s="1">
        <f>a!B291*(1+$G$7)</f>
        <v>0</v>
      </c>
      <c r="C291" s="1"/>
      <c r="D291" s="1">
        <f t="shared" si="4"/>
        <v>0</v>
      </c>
    </row>
    <row r="292" spans="1:4" x14ac:dyDescent="0.25">
      <c r="A292">
        <v>291</v>
      </c>
      <c r="B292" s="1">
        <f>a!B292*(1+$G$7)</f>
        <v>0</v>
      </c>
      <c r="C292" s="1"/>
      <c r="D292" s="1">
        <f t="shared" si="4"/>
        <v>0</v>
      </c>
    </row>
    <row r="293" spans="1:4" x14ac:dyDescent="0.25">
      <c r="A293">
        <v>292</v>
      </c>
      <c r="B293" s="1">
        <f>a!B293*(1+$G$7)</f>
        <v>0</v>
      </c>
      <c r="C293" s="1"/>
      <c r="D293" s="1">
        <f t="shared" si="4"/>
        <v>0</v>
      </c>
    </row>
    <row r="294" spans="1:4" x14ac:dyDescent="0.25">
      <c r="A294">
        <v>293</v>
      </c>
      <c r="B294" s="1">
        <f>a!B294*(1+$G$7)</f>
        <v>0</v>
      </c>
      <c r="C294" s="1"/>
      <c r="D294" s="1">
        <f t="shared" si="4"/>
        <v>0</v>
      </c>
    </row>
    <row r="295" spans="1:4" x14ac:dyDescent="0.25">
      <c r="A295">
        <v>294</v>
      </c>
      <c r="B295" s="1">
        <f>a!B295*(1+$G$7)</f>
        <v>0</v>
      </c>
      <c r="C295" s="1"/>
      <c r="D295" s="1">
        <f t="shared" si="4"/>
        <v>0</v>
      </c>
    </row>
    <row r="296" spans="1:4" x14ac:dyDescent="0.25">
      <c r="A296">
        <v>295</v>
      </c>
      <c r="B296" s="1">
        <f>a!B296*(1+$G$7)</f>
        <v>0</v>
      </c>
      <c r="C296" s="1"/>
      <c r="D296" s="1">
        <f t="shared" si="4"/>
        <v>0</v>
      </c>
    </row>
    <row r="297" spans="1:4" x14ac:dyDescent="0.25">
      <c r="A297">
        <v>296</v>
      </c>
      <c r="B297" s="1">
        <f>a!B297*(1+$G$7)</f>
        <v>0</v>
      </c>
      <c r="C297" s="1"/>
      <c r="D297" s="1">
        <f t="shared" si="4"/>
        <v>0</v>
      </c>
    </row>
    <row r="298" spans="1:4" x14ac:dyDescent="0.25">
      <c r="A298">
        <v>297</v>
      </c>
      <c r="B298" s="1">
        <f>a!B298*(1+$G$7)</f>
        <v>0</v>
      </c>
      <c r="C298" s="1"/>
      <c r="D298" s="1">
        <f t="shared" si="4"/>
        <v>0</v>
      </c>
    </row>
    <row r="299" spans="1:4" x14ac:dyDescent="0.25">
      <c r="A299">
        <v>298</v>
      </c>
      <c r="B299" s="1">
        <f>a!B299*(1+$G$7)</f>
        <v>9.4</v>
      </c>
      <c r="C299" s="1"/>
      <c r="D299" s="1">
        <f t="shared" si="4"/>
        <v>9.4</v>
      </c>
    </row>
    <row r="300" spans="1:4" x14ac:dyDescent="0.25">
      <c r="A300">
        <v>299</v>
      </c>
      <c r="B300" s="1">
        <f>a!B300*(1+$G$7)</f>
        <v>13.6</v>
      </c>
      <c r="C300" s="1"/>
      <c r="D300" s="1">
        <f t="shared" si="4"/>
        <v>13.6</v>
      </c>
    </row>
    <row r="301" spans="1:4" x14ac:dyDescent="0.25">
      <c r="A301">
        <v>300</v>
      </c>
      <c r="B301" s="1">
        <f>a!B301*(1+$G$7)</f>
        <v>16</v>
      </c>
      <c r="C301" s="1"/>
      <c r="D301" s="1">
        <f t="shared" si="4"/>
        <v>16</v>
      </c>
    </row>
    <row r="302" spans="1:4" x14ac:dyDescent="0.25">
      <c r="A302">
        <v>301</v>
      </c>
      <c r="B302" s="1">
        <f>a!B302*(1+$G$7)</f>
        <v>15.7</v>
      </c>
      <c r="C302" s="1"/>
      <c r="D302" s="1">
        <f t="shared" si="4"/>
        <v>15.7</v>
      </c>
    </row>
    <row r="303" spans="1:4" x14ac:dyDescent="0.25">
      <c r="A303">
        <v>302</v>
      </c>
      <c r="B303" s="1">
        <f>a!B303*(1+$G$7)</f>
        <v>12.7</v>
      </c>
      <c r="C303" s="1"/>
      <c r="D303" s="1">
        <f t="shared" si="4"/>
        <v>12.7</v>
      </c>
    </row>
    <row r="304" spans="1:4" x14ac:dyDescent="0.25">
      <c r="A304">
        <v>303</v>
      </c>
      <c r="B304" s="1">
        <f>a!B304*(1+$G$7)</f>
        <v>7.6</v>
      </c>
      <c r="C304" s="1"/>
      <c r="D304" s="1">
        <f t="shared" si="4"/>
        <v>7.6</v>
      </c>
    </row>
    <row r="305" spans="1:4" x14ac:dyDescent="0.25">
      <c r="A305">
        <v>304</v>
      </c>
      <c r="B305" s="1">
        <f>a!B305*(1+$G$7)</f>
        <v>0</v>
      </c>
      <c r="C305" s="1"/>
      <c r="D305" s="1">
        <f t="shared" si="4"/>
        <v>0</v>
      </c>
    </row>
    <row r="306" spans="1:4" x14ac:dyDescent="0.25">
      <c r="A306">
        <v>305</v>
      </c>
      <c r="B306" s="1">
        <f>a!B306*(1+$G$7)</f>
        <v>0</v>
      </c>
      <c r="C306" s="1"/>
      <c r="D306" s="1">
        <f t="shared" si="4"/>
        <v>0</v>
      </c>
    </row>
    <row r="307" spans="1:4" x14ac:dyDescent="0.25">
      <c r="A307">
        <v>306</v>
      </c>
      <c r="B307" s="1">
        <f>a!B307*(1+$G$7)</f>
        <v>0</v>
      </c>
      <c r="C307" s="1"/>
      <c r="D307" s="1">
        <f t="shared" si="4"/>
        <v>0</v>
      </c>
    </row>
    <row r="308" spans="1:4" x14ac:dyDescent="0.25">
      <c r="A308">
        <v>307</v>
      </c>
      <c r="B308" s="1">
        <f>a!B308*(1+$G$7)</f>
        <v>0</v>
      </c>
      <c r="C308" s="1"/>
      <c r="D308" s="1">
        <f t="shared" si="4"/>
        <v>0</v>
      </c>
    </row>
    <row r="309" spans="1:4" x14ac:dyDescent="0.25">
      <c r="A309">
        <v>308</v>
      </c>
      <c r="B309" s="1">
        <f>a!B309*(1+$G$7)</f>
        <v>0</v>
      </c>
      <c r="C309" s="1"/>
      <c r="D309" s="1">
        <f t="shared" si="4"/>
        <v>0</v>
      </c>
    </row>
    <row r="310" spans="1:4" x14ac:dyDescent="0.25">
      <c r="A310">
        <v>309</v>
      </c>
      <c r="B310" s="1">
        <f>a!B310*(1+$G$7)</f>
        <v>0</v>
      </c>
      <c r="C310" s="1"/>
      <c r="D310" s="1">
        <f t="shared" si="4"/>
        <v>0</v>
      </c>
    </row>
    <row r="311" spans="1:4" x14ac:dyDescent="0.25">
      <c r="A311">
        <v>310</v>
      </c>
      <c r="B311" s="1">
        <f>a!B311*(1+$G$7)</f>
        <v>0</v>
      </c>
      <c r="C311" s="1"/>
      <c r="D311" s="1">
        <f t="shared" si="4"/>
        <v>0</v>
      </c>
    </row>
    <row r="312" spans="1:4" x14ac:dyDescent="0.25">
      <c r="A312">
        <v>311</v>
      </c>
      <c r="B312" s="1">
        <f>a!B312*(1+$G$7)</f>
        <v>0</v>
      </c>
      <c r="C312" s="1"/>
      <c r="D312" s="1">
        <f t="shared" si="4"/>
        <v>0</v>
      </c>
    </row>
    <row r="313" spans="1:4" x14ac:dyDescent="0.25">
      <c r="A313">
        <v>312</v>
      </c>
      <c r="B313" s="1">
        <f>a!B313*(1+$G$7)</f>
        <v>0</v>
      </c>
      <c r="C313" s="1"/>
      <c r="D313" s="1">
        <f t="shared" si="4"/>
        <v>0</v>
      </c>
    </row>
    <row r="314" spans="1:4" x14ac:dyDescent="0.25">
      <c r="A314">
        <v>313</v>
      </c>
      <c r="B314" s="1">
        <f>a!B314*(1+$G$7)</f>
        <v>0</v>
      </c>
      <c r="C314" s="1"/>
      <c r="D314" s="1">
        <f t="shared" si="4"/>
        <v>0</v>
      </c>
    </row>
    <row r="315" spans="1:4" x14ac:dyDescent="0.25">
      <c r="A315">
        <v>314</v>
      </c>
      <c r="B315" s="1">
        <f>a!B315*(1+$G$7)</f>
        <v>0</v>
      </c>
      <c r="C315" s="1"/>
      <c r="D315" s="1">
        <f t="shared" si="4"/>
        <v>0</v>
      </c>
    </row>
    <row r="316" spans="1:4" x14ac:dyDescent="0.25">
      <c r="A316">
        <v>315</v>
      </c>
      <c r="B316" s="1">
        <f>a!B316*(1+$G$7)</f>
        <v>0</v>
      </c>
      <c r="C316" s="1"/>
      <c r="D316" s="1">
        <f t="shared" si="4"/>
        <v>0</v>
      </c>
    </row>
    <row r="317" spans="1:4" x14ac:dyDescent="0.25">
      <c r="A317">
        <v>316</v>
      </c>
      <c r="B317" s="1">
        <f>a!B317*(1+$G$7)</f>
        <v>0</v>
      </c>
      <c r="C317" s="1"/>
      <c r="D317" s="1">
        <f t="shared" si="4"/>
        <v>0</v>
      </c>
    </row>
    <row r="318" spans="1:4" x14ac:dyDescent="0.25">
      <c r="A318">
        <v>317</v>
      </c>
      <c r="B318" s="1">
        <f>a!B318*(1+$G$7)</f>
        <v>0</v>
      </c>
      <c r="C318" s="1"/>
      <c r="D318" s="1">
        <f t="shared" si="4"/>
        <v>0</v>
      </c>
    </row>
    <row r="319" spans="1:4" x14ac:dyDescent="0.25">
      <c r="A319">
        <v>318</v>
      </c>
      <c r="B319" s="1">
        <f>a!B319*(1+$G$7)</f>
        <v>0</v>
      </c>
      <c r="C319" s="1"/>
      <c r="D319" s="1">
        <f t="shared" si="4"/>
        <v>0</v>
      </c>
    </row>
    <row r="320" spans="1:4" x14ac:dyDescent="0.25">
      <c r="A320">
        <v>319</v>
      </c>
      <c r="B320" s="1">
        <f>a!B320*(1+$G$7)</f>
        <v>0</v>
      </c>
      <c r="C320" s="1"/>
      <c r="D320" s="1">
        <f t="shared" si="4"/>
        <v>0</v>
      </c>
    </row>
    <row r="321" spans="1:4" x14ac:dyDescent="0.25">
      <c r="A321">
        <v>320</v>
      </c>
      <c r="B321" s="1">
        <f>a!B321*(1+$G$7)</f>
        <v>0</v>
      </c>
      <c r="C321" s="1"/>
      <c r="D321" s="1">
        <f t="shared" si="4"/>
        <v>0</v>
      </c>
    </row>
    <row r="322" spans="1:4" x14ac:dyDescent="0.25">
      <c r="A322">
        <v>321</v>
      </c>
      <c r="B322" s="1">
        <f>a!B322*(1+$G$7)</f>
        <v>0</v>
      </c>
      <c r="C322" s="1"/>
      <c r="D322" s="1">
        <f t="shared" ref="D322:D385" si="5">MIN(B322,$G$1)</f>
        <v>0</v>
      </c>
    </row>
    <row r="323" spans="1:4" x14ac:dyDescent="0.25">
      <c r="A323">
        <v>322</v>
      </c>
      <c r="B323" s="1">
        <f>a!B323*(1+$G$7)</f>
        <v>10</v>
      </c>
      <c r="C323" s="1"/>
      <c r="D323" s="1">
        <f t="shared" si="5"/>
        <v>10</v>
      </c>
    </row>
    <row r="324" spans="1:4" x14ac:dyDescent="0.25">
      <c r="A324">
        <v>323</v>
      </c>
      <c r="B324" s="1">
        <f>a!B324*(1+$G$7)</f>
        <v>14.3</v>
      </c>
      <c r="C324" s="1"/>
      <c r="D324" s="1">
        <f t="shared" si="5"/>
        <v>14.3</v>
      </c>
    </row>
    <row r="325" spans="1:4" x14ac:dyDescent="0.25">
      <c r="A325">
        <v>324</v>
      </c>
      <c r="B325" s="1">
        <f>a!B325*(1+$G$7)</f>
        <v>16.899999999999999</v>
      </c>
      <c r="C325" s="1"/>
      <c r="D325" s="1">
        <f t="shared" si="5"/>
        <v>16.899999999999999</v>
      </c>
    </row>
    <row r="326" spans="1:4" x14ac:dyDescent="0.25">
      <c r="A326">
        <v>325</v>
      </c>
      <c r="B326" s="1">
        <f>a!B326*(1+$G$7)</f>
        <v>16.7</v>
      </c>
      <c r="C326" s="1"/>
      <c r="D326" s="1">
        <f t="shared" si="5"/>
        <v>16.7</v>
      </c>
    </row>
    <row r="327" spans="1:4" x14ac:dyDescent="0.25">
      <c r="A327">
        <v>326</v>
      </c>
      <c r="B327" s="1">
        <f>a!B327*(1+$G$7)</f>
        <v>13.4</v>
      </c>
      <c r="C327" s="1"/>
      <c r="D327" s="1">
        <f t="shared" si="5"/>
        <v>13.4</v>
      </c>
    </row>
    <row r="328" spans="1:4" x14ac:dyDescent="0.25">
      <c r="A328">
        <v>327</v>
      </c>
      <c r="B328" s="1">
        <f>a!B328*(1+$G$7)</f>
        <v>8.1</v>
      </c>
      <c r="C328" s="1"/>
      <c r="D328" s="1">
        <f t="shared" si="5"/>
        <v>8.1</v>
      </c>
    </row>
    <row r="329" spans="1:4" x14ac:dyDescent="0.25">
      <c r="A329">
        <v>328</v>
      </c>
      <c r="B329" s="1">
        <f>a!B329*(1+$G$7)</f>
        <v>0</v>
      </c>
      <c r="C329" s="1"/>
      <c r="D329" s="1">
        <f t="shared" si="5"/>
        <v>0</v>
      </c>
    </row>
    <row r="330" spans="1:4" x14ac:dyDescent="0.25">
      <c r="A330">
        <v>329</v>
      </c>
      <c r="B330" s="1">
        <f>a!B330*(1+$G$7)</f>
        <v>0</v>
      </c>
      <c r="C330" s="1"/>
      <c r="D330" s="1">
        <f t="shared" si="5"/>
        <v>0</v>
      </c>
    </row>
    <row r="331" spans="1:4" x14ac:dyDescent="0.25">
      <c r="A331">
        <v>330</v>
      </c>
      <c r="B331" s="1">
        <f>a!B331*(1+$G$7)</f>
        <v>0</v>
      </c>
      <c r="C331" s="1"/>
      <c r="D331" s="1">
        <f t="shared" si="5"/>
        <v>0</v>
      </c>
    </row>
    <row r="332" spans="1:4" x14ac:dyDescent="0.25">
      <c r="A332">
        <v>331</v>
      </c>
      <c r="B332" s="1">
        <f>a!B332*(1+$G$7)</f>
        <v>0</v>
      </c>
      <c r="C332" s="1"/>
      <c r="D332" s="1">
        <f t="shared" si="5"/>
        <v>0</v>
      </c>
    </row>
    <row r="333" spans="1:4" x14ac:dyDescent="0.25">
      <c r="A333">
        <v>332</v>
      </c>
      <c r="B333" s="1">
        <f>a!B333*(1+$G$7)</f>
        <v>0</v>
      </c>
      <c r="C333" s="1"/>
      <c r="D333" s="1">
        <f t="shared" si="5"/>
        <v>0</v>
      </c>
    </row>
    <row r="334" spans="1:4" x14ac:dyDescent="0.25">
      <c r="A334">
        <v>333</v>
      </c>
      <c r="B334" s="1">
        <f>a!B334*(1+$G$7)</f>
        <v>0</v>
      </c>
      <c r="C334" s="1"/>
      <c r="D334" s="1">
        <f t="shared" si="5"/>
        <v>0</v>
      </c>
    </row>
    <row r="335" spans="1:4" x14ac:dyDescent="0.25">
      <c r="A335">
        <v>334</v>
      </c>
      <c r="B335" s="1">
        <f>a!B335*(1+$G$7)</f>
        <v>0</v>
      </c>
      <c r="C335" s="1"/>
      <c r="D335" s="1">
        <f t="shared" si="5"/>
        <v>0</v>
      </c>
    </row>
    <row r="336" spans="1:4" x14ac:dyDescent="0.25">
      <c r="A336">
        <v>335</v>
      </c>
      <c r="B336" s="1">
        <f>a!B336*(1+$G$7)</f>
        <v>0</v>
      </c>
      <c r="C336" s="1"/>
      <c r="D336" s="1">
        <f t="shared" si="5"/>
        <v>0</v>
      </c>
    </row>
    <row r="337" spans="1:4" x14ac:dyDescent="0.25">
      <c r="A337">
        <v>336</v>
      </c>
      <c r="B337" s="1">
        <f>a!B337*(1+$G$7)</f>
        <v>0</v>
      </c>
      <c r="C337" s="1"/>
      <c r="D337" s="1">
        <f t="shared" si="5"/>
        <v>0</v>
      </c>
    </row>
    <row r="338" spans="1:4" x14ac:dyDescent="0.25">
      <c r="A338">
        <v>337</v>
      </c>
      <c r="B338" s="1">
        <f>a!B338*(1+$G$7)</f>
        <v>0</v>
      </c>
      <c r="C338" s="1"/>
      <c r="D338" s="1">
        <f t="shared" si="5"/>
        <v>0</v>
      </c>
    </row>
    <row r="339" spans="1:4" x14ac:dyDescent="0.25">
      <c r="A339">
        <v>338</v>
      </c>
      <c r="B339" s="1">
        <f>a!B339*(1+$G$7)</f>
        <v>0</v>
      </c>
      <c r="C339" s="1"/>
      <c r="D339" s="1">
        <f t="shared" si="5"/>
        <v>0</v>
      </c>
    </row>
    <row r="340" spans="1:4" x14ac:dyDescent="0.25">
      <c r="A340">
        <v>339</v>
      </c>
      <c r="B340" s="1">
        <f>a!B340*(1+$G$7)</f>
        <v>0</v>
      </c>
      <c r="C340" s="1"/>
      <c r="D340" s="1">
        <f t="shared" si="5"/>
        <v>0</v>
      </c>
    </row>
    <row r="341" spans="1:4" x14ac:dyDescent="0.25">
      <c r="A341">
        <v>340</v>
      </c>
      <c r="B341" s="1">
        <f>a!B341*(1+$G$7)</f>
        <v>0</v>
      </c>
      <c r="C341" s="1"/>
      <c r="D341" s="1">
        <f t="shared" si="5"/>
        <v>0</v>
      </c>
    </row>
    <row r="342" spans="1:4" x14ac:dyDescent="0.25">
      <c r="A342">
        <v>341</v>
      </c>
      <c r="B342" s="1">
        <f>a!B342*(1+$G$7)</f>
        <v>0</v>
      </c>
      <c r="C342" s="1"/>
      <c r="D342" s="1">
        <f t="shared" si="5"/>
        <v>0</v>
      </c>
    </row>
    <row r="343" spans="1:4" x14ac:dyDescent="0.25">
      <c r="A343">
        <v>342</v>
      </c>
      <c r="B343" s="1">
        <f>a!B343*(1+$G$7)</f>
        <v>0</v>
      </c>
      <c r="C343" s="1"/>
      <c r="D343" s="1">
        <f t="shared" si="5"/>
        <v>0</v>
      </c>
    </row>
    <row r="344" spans="1:4" x14ac:dyDescent="0.25">
      <c r="A344">
        <v>343</v>
      </c>
      <c r="B344" s="1">
        <f>a!B344*(1+$G$7)</f>
        <v>0</v>
      </c>
      <c r="C344" s="1"/>
      <c r="D344" s="1">
        <f t="shared" si="5"/>
        <v>0</v>
      </c>
    </row>
    <row r="345" spans="1:4" x14ac:dyDescent="0.25">
      <c r="A345">
        <v>344</v>
      </c>
      <c r="B345" s="1">
        <f>a!B345*(1+$G$7)</f>
        <v>0</v>
      </c>
      <c r="C345" s="1"/>
      <c r="D345" s="1">
        <f t="shared" si="5"/>
        <v>0</v>
      </c>
    </row>
    <row r="346" spans="1:4" x14ac:dyDescent="0.25">
      <c r="A346">
        <v>345</v>
      </c>
      <c r="B346" s="1">
        <f>a!B346*(1+$G$7)</f>
        <v>0</v>
      </c>
      <c r="C346" s="1"/>
      <c r="D346" s="1">
        <f t="shared" si="5"/>
        <v>0</v>
      </c>
    </row>
    <row r="347" spans="1:4" x14ac:dyDescent="0.25">
      <c r="A347">
        <v>346</v>
      </c>
      <c r="B347" s="1">
        <f>a!B347*(1+$G$7)</f>
        <v>13</v>
      </c>
      <c r="C347" s="1"/>
      <c r="D347" s="1">
        <f t="shared" si="5"/>
        <v>13</v>
      </c>
    </row>
    <row r="348" spans="1:4" x14ac:dyDescent="0.25">
      <c r="A348">
        <v>347</v>
      </c>
      <c r="B348" s="1">
        <f>a!B348*(1+$G$7)</f>
        <v>18.3</v>
      </c>
      <c r="C348" s="1"/>
      <c r="D348" s="1">
        <f t="shared" si="5"/>
        <v>18.3</v>
      </c>
    </row>
    <row r="349" spans="1:4" x14ac:dyDescent="0.25">
      <c r="A349">
        <v>348</v>
      </c>
      <c r="B349" s="1">
        <f>a!B349*(1+$G$7)</f>
        <v>21.4</v>
      </c>
      <c r="C349" s="1"/>
      <c r="D349" s="1">
        <f t="shared" si="5"/>
        <v>21.4</v>
      </c>
    </row>
    <row r="350" spans="1:4" x14ac:dyDescent="0.25">
      <c r="A350">
        <v>349</v>
      </c>
      <c r="B350" s="1">
        <f>a!B350*(1+$G$7)</f>
        <v>21.1</v>
      </c>
      <c r="C350" s="1"/>
      <c r="D350" s="1">
        <f t="shared" si="5"/>
        <v>21.1</v>
      </c>
    </row>
    <row r="351" spans="1:4" x14ac:dyDescent="0.25">
      <c r="A351">
        <v>350</v>
      </c>
      <c r="B351" s="1">
        <f>a!B351*(1+$G$7)</f>
        <v>17.2</v>
      </c>
      <c r="C351" s="1"/>
      <c r="D351" s="1">
        <f t="shared" si="5"/>
        <v>17.2</v>
      </c>
    </row>
    <row r="352" spans="1:4" x14ac:dyDescent="0.25">
      <c r="A352">
        <v>351</v>
      </c>
      <c r="B352" s="1">
        <f>a!B352*(1+$G$7)</f>
        <v>10.7</v>
      </c>
      <c r="C352" s="1"/>
      <c r="D352" s="1">
        <f t="shared" si="5"/>
        <v>10.7</v>
      </c>
    </row>
    <row r="353" spans="1:4" x14ac:dyDescent="0.25">
      <c r="A353">
        <v>352</v>
      </c>
      <c r="B353" s="1">
        <f>a!B353*(1+$G$7)</f>
        <v>0</v>
      </c>
      <c r="C353" s="1"/>
      <c r="D353" s="1">
        <f t="shared" si="5"/>
        <v>0</v>
      </c>
    </row>
    <row r="354" spans="1:4" x14ac:dyDescent="0.25">
      <c r="A354">
        <v>353</v>
      </c>
      <c r="B354" s="1">
        <f>a!B354*(1+$G$7)</f>
        <v>0</v>
      </c>
      <c r="C354" s="1"/>
      <c r="D354" s="1">
        <f t="shared" si="5"/>
        <v>0</v>
      </c>
    </row>
    <row r="355" spans="1:4" x14ac:dyDescent="0.25">
      <c r="A355">
        <v>354</v>
      </c>
      <c r="B355" s="1">
        <f>a!B355*(1+$G$7)</f>
        <v>0</v>
      </c>
      <c r="C355" s="1"/>
      <c r="D355" s="1">
        <f t="shared" si="5"/>
        <v>0</v>
      </c>
    </row>
    <row r="356" spans="1:4" x14ac:dyDescent="0.25">
      <c r="A356">
        <v>355</v>
      </c>
      <c r="B356" s="1">
        <f>a!B356*(1+$G$7)</f>
        <v>0</v>
      </c>
      <c r="C356" s="1"/>
      <c r="D356" s="1">
        <f t="shared" si="5"/>
        <v>0</v>
      </c>
    </row>
    <row r="357" spans="1:4" x14ac:dyDescent="0.25">
      <c r="A357">
        <v>356</v>
      </c>
      <c r="B357" s="1">
        <f>a!B357*(1+$G$7)</f>
        <v>0</v>
      </c>
      <c r="C357" s="1"/>
      <c r="D357" s="1">
        <f t="shared" si="5"/>
        <v>0</v>
      </c>
    </row>
    <row r="358" spans="1:4" x14ac:dyDescent="0.25">
      <c r="A358">
        <v>357</v>
      </c>
      <c r="B358" s="1">
        <f>a!B358*(1+$G$7)</f>
        <v>0</v>
      </c>
      <c r="C358" s="1"/>
      <c r="D358" s="1">
        <f t="shared" si="5"/>
        <v>0</v>
      </c>
    </row>
    <row r="359" spans="1:4" x14ac:dyDescent="0.25">
      <c r="A359">
        <v>358</v>
      </c>
      <c r="B359" s="1">
        <f>a!B359*(1+$G$7)</f>
        <v>0</v>
      </c>
      <c r="C359" s="1"/>
      <c r="D359" s="1">
        <f t="shared" si="5"/>
        <v>0</v>
      </c>
    </row>
    <row r="360" spans="1:4" x14ac:dyDescent="0.25">
      <c r="A360">
        <v>359</v>
      </c>
      <c r="B360" s="1">
        <f>a!B360*(1+$G$7)</f>
        <v>0</v>
      </c>
      <c r="C360" s="1"/>
      <c r="D360" s="1">
        <f t="shared" si="5"/>
        <v>0</v>
      </c>
    </row>
    <row r="361" spans="1:4" x14ac:dyDescent="0.25">
      <c r="A361">
        <v>360</v>
      </c>
      <c r="B361" s="1">
        <f>a!B361*(1+$G$7)</f>
        <v>0</v>
      </c>
      <c r="C361" s="1"/>
      <c r="D361" s="1">
        <f t="shared" si="5"/>
        <v>0</v>
      </c>
    </row>
    <row r="362" spans="1:4" x14ac:dyDescent="0.25">
      <c r="A362">
        <v>361</v>
      </c>
      <c r="B362" s="1">
        <f>a!B362*(1+$G$7)</f>
        <v>0</v>
      </c>
      <c r="C362" s="1"/>
      <c r="D362" s="1">
        <f t="shared" si="5"/>
        <v>0</v>
      </c>
    </row>
    <row r="363" spans="1:4" x14ac:dyDescent="0.25">
      <c r="A363">
        <v>362</v>
      </c>
      <c r="B363" s="1">
        <f>a!B363*(1+$G$7)</f>
        <v>0</v>
      </c>
      <c r="C363" s="1"/>
      <c r="D363" s="1">
        <f t="shared" si="5"/>
        <v>0</v>
      </c>
    </row>
    <row r="364" spans="1:4" x14ac:dyDescent="0.25">
      <c r="A364">
        <v>363</v>
      </c>
      <c r="B364" s="1">
        <f>a!B364*(1+$G$7)</f>
        <v>0</v>
      </c>
      <c r="C364" s="1"/>
      <c r="D364" s="1">
        <f t="shared" si="5"/>
        <v>0</v>
      </c>
    </row>
    <row r="365" spans="1:4" x14ac:dyDescent="0.25">
      <c r="A365">
        <v>364</v>
      </c>
      <c r="B365" s="1">
        <f>a!B365*(1+$G$7)</f>
        <v>0</v>
      </c>
      <c r="C365" s="1"/>
      <c r="D365" s="1">
        <f t="shared" si="5"/>
        <v>0</v>
      </c>
    </row>
    <row r="366" spans="1:4" x14ac:dyDescent="0.25">
      <c r="A366">
        <v>365</v>
      </c>
      <c r="B366" s="1">
        <f>a!B366*(1+$G$7)</f>
        <v>0</v>
      </c>
      <c r="C366" s="1"/>
      <c r="D366" s="1">
        <f t="shared" si="5"/>
        <v>0</v>
      </c>
    </row>
    <row r="367" spans="1:4" x14ac:dyDescent="0.25">
      <c r="A367">
        <v>366</v>
      </c>
      <c r="B367" s="1">
        <f>a!B367*(1+$G$7)</f>
        <v>0</v>
      </c>
      <c r="C367" s="1"/>
      <c r="D367" s="1">
        <f t="shared" si="5"/>
        <v>0</v>
      </c>
    </row>
    <row r="368" spans="1:4" x14ac:dyDescent="0.25">
      <c r="A368">
        <v>367</v>
      </c>
      <c r="B368" s="1">
        <f>a!B368*(1+$G$7)</f>
        <v>0</v>
      </c>
      <c r="C368" s="1"/>
      <c r="D368" s="1">
        <f t="shared" si="5"/>
        <v>0</v>
      </c>
    </row>
    <row r="369" spans="1:4" x14ac:dyDescent="0.25">
      <c r="A369">
        <v>368</v>
      </c>
      <c r="B369" s="1">
        <f>a!B369*(1+$G$7)</f>
        <v>0</v>
      </c>
      <c r="C369" s="1"/>
      <c r="D369" s="1">
        <f t="shared" si="5"/>
        <v>0</v>
      </c>
    </row>
    <row r="370" spans="1:4" x14ac:dyDescent="0.25">
      <c r="A370">
        <v>369</v>
      </c>
      <c r="B370" s="1">
        <f>a!B370*(1+$G$7)</f>
        <v>0</v>
      </c>
      <c r="C370" s="1"/>
      <c r="D370" s="1">
        <f t="shared" si="5"/>
        <v>0</v>
      </c>
    </row>
    <row r="371" spans="1:4" x14ac:dyDescent="0.25">
      <c r="A371">
        <v>370</v>
      </c>
      <c r="B371" s="1">
        <f>a!B371*(1+$G$7)</f>
        <v>11.3</v>
      </c>
      <c r="C371" s="1"/>
      <c r="D371" s="1">
        <f t="shared" si="5"/>
        <v>11.3</v>
      </c>
    </row>
    <row r="372" spans="1:4" x14ac:dyDescent="0.25">
      <c r="A372">
        <v>371</v>
      </c>
      <c r="B372" s="1">
        <f>a!B372*(1+$G$7)</f>
        <v>16.100000000000001</v>
      </c>
      <c r="C372" s="1"/>
      <c r="D372" s="1">
        <f t="shared" si="5"/>
        <v>16.100000000000001</v>
      </c>
    </row>
    <row r="373" spans="1:4" x14ac:dyDescent="0.25">
      <c r="A373">
        <v>372</v>
      </c>
      <c r="B373" s="1">
        <f>a!B373*(1+$G$7)</f>
        <v>18.899999999999999</v>
      </c>
      <c r="C373" s="1"/>
      <c r="D373" s="1">
        <f t="shared" si="5"/>
        <v>18.899999999999999</v>
      </c>
    </row>
    <row r="374" spans="1:4" x14ac:dyDescent="0.25">
      <c r="A374">
        <v>373</v>
      </c>
      <c r="B374" s="1">
        <f>a!B374*(1+$G$7)</f>
        <v>18.7</v>
      </c>
      <c r="C374" s="1"/>
      <c r="D374" s="1">
        <f t="shared" si="5"/>
        <v>18.7</v>
      </c>
    </row>
    <row r="375" spans="1:4" x14ac:dyDescent="0.25">
      <c r="A375">
        <v>374</v>
      </c>
      <c r="B375" s="1">
        <f>a!B375*(1+$G$7)</f>
        <v>15.2</v>
      </c>
      <c r="C375" s="1"/>
      <c r="D375" s="1">
        <f t="shared" si="5"/>
        <v>15.2</v>
      </c>
    </row>
    <row r="376" spans="1:4" x14ac:dyDescent="0.25">
      <c r="A376">
        <v>375</v>
      </c>
      <c r="B376" s="1">
        <f>a!B376*(1+$G$7)</f>
        <v>9.4</v>
      </c>
      <c r="C376" s="1"/>
      <c r="D376" s="1">
        <f t="shared" si="5"/>
        <v>9.4</v>
      </c>
    </row>
    <row r="377" spans="1:4" x14ac:dyDescent="0.25">
      <c r="A377">
        <v>376</v>
      </c>
      <c r="B377" s="1">
        <f>a!B377*(1+$G$7)</f>
        <v>0</v>
      </c>
      <c r="C377" s="1"/>
      <c r="D377" s="1">
        <f t="shared" si="5"/>
        <v>0</v>
      </c>
    </row>
    <row r="378" spans="1:4" x14ac:dyDescent="0.25">
      <c r="A378">
        <v>377</v>
      </c>
      <c r="B378" s="1">
        <f>a!B378*(1+$G$7)</f>
        <v>0</v>
      </c>
      <c r="C378" s="1"/>
      <c r="D378" s="1">
        <f t="shared" si="5"/>
        <v>0</v>
      </c>
    </row>
    <row r="379" spans="1:4" x14ac:dyDescent="0.25">
      <c r="A379">
        <v>378</v>
      </c>
      <c r="B379" s="1">
        <f>a!B379*(1+$G$7)</f>
        <v>0</v>
      </c>
      <c r="C379" s="1"/>
      <c r="D379" s="1">
        <f t="shared" si="5"/>
        <v>0</v>
      </c>
    </row>
    <row r="380" spans="1:4" x14ac:dyDescent="0.25">
      <c r="A380">
        <v>379</v>
      </c>
      <c r="B380" s="1">
        <f>a!B380*(1+$G$7)</f>
        <v>0</v>
      </c>
      <c r="C380" s="1"/>
      <c r="D380" s="1">
        <f t="shared" si="5"/>
        <v>0</v>
      </c>
    </row>
    <row r="381" spans="1:4" x14ac:dyDescent="0.25">
      <c r="A381">
        <v>380</v>
      </c>
      <c r="B381" s="1">
        <f>a!B381*(1+$G$7)</f>
        <v>0</v>
      </c>
      <c r="C381" s="1"/>
      <c r="D381" s="1">
        <f t="shared" si="5"/>
        <v>0</v>
      </c>
    </row>
    <row r="382" spans="1:4" x14ac:dyDescent="0.25">
      <c r="A382">
        <v>381</v>
      </c>
      <c r="B382" s="1">
        <f>a!B382*(1+$G$7)</f>
        <v>0</v>
      </c>
      <c r="C382" s="1"/>
      <c r="D382" s="1">
        <f t="shared" si="5"/>
        <v>0</v>
      </c>
    </row>
    <row r="383" spans="1:4" x14ac:dyDescent="0.25">
      <c r="A383">
        <v>382</v>
      </c>
      <c r="B383" s="1">
        <f>a!B383*(1+$G$7)</f>
        <v>0</v>
      </c>
      <c r="C383" s="1"/>
      <c r="D383" s="1">
        <f t="shared" si="5"/>
        <v>0</v>
      </c>
    </row>
    <row r="384" spans="1:4" x14ac:dyDescent="0.25">
      <c r="A384">
        <v>383</v>
      </c>
      <c r="B384" s="1">
        <f>a!B384*(1+$G$7)</f>
        <v>0</v>
      </c>
      <c r="C384" s="1"/>
      <c r="D384" s="1">
        <f t="shared" si="5"/>
        <v>0</v>
      </c>
    </row>
    <row r="385" spans="1:4" x14ac:dyDescent="0.25">
      <c r="A385">
        <v>384</v>
      </c>
      <c r="B385" s="1">
        <f>a!B385*(1+$G$7)</f>
        <v>0</v>
      </c>
      <c r="C385" s="1"/>
      <c r="D385" s="1">
        <f t="shared" si="5"/>
        <v>0</v>
      </c>
    </row>
    <row r="386" spans="1:4" x14ac:dyDescent="0.25">
      <c r="A386">
        <v>385</v>
      </c>
      <c r="B386" s="1">
        <f>a!B386*(1+$G$7)</f>
        <v>0</v>
      </c>
      <c r="C386" s="1"/>
      <c r="D386" s="1">
        <f t="shared" ref="D386:D449" si="6">MIN(B386,$G$1)</f>
        <v>0</v>
      </c>
    </row>
    <row r="387" spans="1:4" x14ac:dyDescent="0.25">
      <c r="A387">
        <v>386</v>
      </c>
      <c r="B387" s="1">
        <f>a!B387*(1+$G$7)</f>
        <v>0</v>
      </c>
      <c r="C387" s="1"/>
      <c r="D387" s="1">
        <f t="shared" si="6"/>
        <v>0</v>
      </c>
    </row>
    <row r="388" spans="1:4" x14ac:dyDescent="0.25">
      <c r="A388">
        <v>387</v>
      </c>
      <c r="B388" s="1">
        <f>a!B388*(1+$G$7)</f>
        <v>0</v>
      </c>
      <c r="C388" s="1"/>
      <c r="D388" s="1">
        <f t="shared" si="6"/>
        <v>0</v>
      </c>
    </row>
    <row r="389" spans="1:4" x14ac:dyDescent="0.25">
      <c r="A389">
        <v>388</v>
      </c>
      <c r="B389" s="1">
        <f>a!B389*(1+$G$7)</f>
        <v>0</v>
      </c>
      <c r="C389" s="1"/>
      <c r="D389" s="1">
        <f t="shared" si="6"/>
        <v>0</v>
      </c>
    </row>
    <row r="390" spans="1:4" x14ac:dyDescent="0.25">
      <c r="A390">
        <v>389</v>
      </c>
      <c r="B390" s="1">
        <f>a!B390*(1+$G$7)</f>
        <v>0</v>
      </c>
      <c r="C390" s="1"/>
      <c r="D390" s="1">
        <f t="shared" si="6"/>
        <v>0</v>
      </c>
    </row>
    <row r="391" spans="1:4" x14ac:dyDescent="0.25">
      <c r="A391">
        <v>390</v>
      </c>
      <c r="B391" s="1">
        <f>a!B391*(1+$G$7)</f>
        <v>0</v>
      </c>
      <c r="C391" s="1"/>
      <c r="D391" s="1">
        <f t="shared" si="6"/>
        <v>0</v>
      </c>
    </row>
    <row r="392" spans="1:4" x14ac:dyDescent="0.25">
      <c r="A392">
        <v>391</v>
      </c>
      <c r="B392" s="1">
        <f>a!B392*(1+$G$7)</f>
        <v>0</v>
      </c>
      <c r="C392" s="1"/>
      <c r="D392" s="1">
        <f t="shared" si="6"/>
        <v>0</v>
      </c>
    </row>
    <row r="393" spans="1:4" x14ac:dyDescent="0.25">
      <c r="A393">
        <v>392</v>
      </c>
      <c r="B393" s="1">
        <f>a!B393*(1+$G$7)</f>
        <v>0</v>
      </c>
      <c r="C393" s="1"/>
      <c r="D393" s="1">
        <f t="shared" si="6"/>
        <v>0</v>
      </c>
    </row>
    <row r="394" spans="1:4" x14ac:dyDescent="0.25">
      <c r="A394">
        <v>393</v>
      </c>
      <c r="B394" s="1">
        <f>a!B394*(1+$G$7)</f>
        <v>0</v>
      </c>
      <c r="C394" s="1"/>
      <c r="D394" s="1">
        <f t="shared" si="6"/>
        <v>0</v>
      </c>
    </row>
    <row r="395" spans="1:4" x14ac:dyDescent="0.25">
      <c r="A395">
        <v>394</v>
      </c>
      <c r="B395" s="1">
        <f>a!B395*(1+$G$7)</f>
        <v>9.1999999999999993</v>
      </c>
      <c r="C395" s="1"/>
      <c r="D395" s="1">
        <f t="shared" si="6"/>
        <v>9.1999999999999993</v>
      </c>
    </row>
    <row r="396" spans="1:4" x14ac:dyDescent="0.25">
      <c r="A396">
        <v>395</v>
      </c>
      <c r="B396" s="1">
        <f>a!B396*(1+$G$7)</f>
        <v>13.3</v>
      </c>
      <c r="C396" s="1"/>
      <c r="D396" s="1">
        <f t="shared" si="6"/>
        <v>13.3</v>
      </c>
    </row>
    <row r="397" spans="1:4" x14ac:dyDescent="0.25">
      <c r="A397">
        <v>396</v>
      </c>
      <c r="B397" s="1">
        <f>a!B397*(1+$G$7)</f>
        <v>15.8</v>
      </c>
      <c r="C397" s="1"/>
      <c r="D397" s="1">
        <f t="shared" si="6"/>
        <v>15.8</v>
      </c>
    </row>
    <row r="398" spans="1:4" x14ac:dyDescent="0.25">
      <c r="A398">
        <v>397</v>
      </c>
      <c r="B398" s="1">
        <f>a!B398*(1+$G$7)</f>
        <v>15.6</v>
      </c>
      <c r="C398" s="1"/>
      <c r="D398" s="1">
        <f t="shared" si="6"/>
        <v>15.6</v>
      </c>
    </row>
    <row r="399" spans="1:4" x14ac:dyDescent="0.25">
      <c r="A399">
        <v>398</v>
      </c>
      <c r="B399" s="1">
        <f>a!B399*(1+$G$7)</f>
        <v>12.7</v>
      </c>
      <c r="C399" s="1"/>
      <c r="D399" s="1">
        <f t="shared" si="6"/>
        <v>12.7</v>
      </c>
    </row>
    <row r="400" spans="1:4" x14ac:dyDescent="0.25">
      <c r="A400">
        <v>399</v>
      </c>
      <c r="B400" s="1">
        <f>a!B400*(1+$G$7)</f>
        <v>7.8</v>
      </c>
      <c r="C400" s="1"/>
      <c r="D400" s="1">
        <f t="shared" si="6"/>
        <v>7.8</v>
      </c>
    </row>
    <row r="401" spans="1:4" x14ac:dyDescent="0.25">
      <c r="A401">
        <v>400</v>
      </c>
      <c r="B401" s="1">
        <f>a!B401*(1+$G$7)</f>
        <v>0</v>
      </c>
      <c r="C401" s="1"/>
      <c r="D401" s="1">
        <f t="shared" si="6"/>
        <v>0</v>
      </c>
    </row>
    <row r="402" spans="1:4" x14ac:dyDescent="0.25">
      <c r="A402">
        <v>401</v>
      </c>
      <c r="B402" s="1">
        <f>a!B402*(1+$G$7)</f>
        <v>0</v>
      </c>
      <c r="C402" s="1"/>
      <c r="D402" s="1">
        <f t="shared" si="6"/>
        <v>0</v>
      </c>
    </row>
    <row r="403" spans="1:4" x14ac:dyDescent="0.25">
      <c r="A403">
        <v>402</v>
      </c>
      <c r="B403" s="1">
        <f>a!B403*(1+$G$7)</f>
        <v>0</v>
      </c>
      <c r="C403" s="1"/>
      <c r="D403" s="1">
        <f t="shared" si="6"/>
        <v>0</v>
      </c>
    </row>
    <row r="404" spans="1:4" x14ac:dyDescent="0.25">
      <c r="A404">
        <v>403</v>
      </c>
      <c r="B404" s="1">
        <f>a!B404*(1+$G$7)</f>
        <v>0</v>
      </c>
      <c r="C404" s="1"/>
      <c r="D404" s="1">
        <f t="shared" si="6"/>
        <v>0</v>
      </c>
    </row>
    <row r="405" spans="1:4" x14ac:dyDescent="0.25">
      <c r="A405">
        <v>404</v>
      </c>
      <c r="B405" s="1">
        <f>a!B405*(1+$G$7)</f>
        <v>0</v>
      </c>
      <c r="C405" s="1"/>
      <c r="D405" s="1">
        <f t="shared" si="6"/>
        <v>0</v>
      </c>
    </row>
    <row r="406" spans="1:4" x14ac:dyDescent="0.25">
      <c r="A406">
        <v>405</v>
      </c>
      <c r="B406" s="1">
        <f>a!B406*(1+$G$7)</f>
        <v>0</v>
      </c>
      <c r="C406" s="1"/>
      <c r="D406" s="1">
        <f t="shared" si="6"/>
        <v>0</v>
      </c>
    </row>
    <row r="407" spans="1:4" x14ac:dyDescent="0.25">
      <c r="A407">
        <v>406</v>
      </c>
      <c r="B407" s="1">
        <f>a!B407*(1+$G$7)</f>
        <v>0</v>
      </c>
      <c r="C407" s="1"/>
      <c r="D407" s="1">
        <f t="shared" si="6"/>
        <v>0</v>
      </c>
    </row>
    <row r="408" spans="1:4" x14ac:dyDescent="0.25">
      <c r="A408">
        <v>407</v>
      </c>
      <c r="B408" s="1">
        <f>a!B408*(1+$G$7)</f>
        <v>0</v>
      </c>
      <c r="C408" s="1"/>
      <c r="D408" s="1">
        <f t="shared" si="6"/>
        <v>0</v>
      </c>
    </row>
    <row r="409" spans="1:4" x14ac:dyDescent="0.25">
      <c r="A409">
        <v>408</v>
      </c>
      <c r="B409" s="1">
        <f>a!B409*(1+$G$7)</f>
        <v>0</v>
      </c>
      <c r="C409" s="1"/>
      <c r="D409" s="1">
        <f t="shared" si="6"/>
        <v>0</v>
      </c>
    </row>
    <row r="410" spans="1:4" x14ac:dyDescent="0.25">
      <c r="A410">
        <v>409</v>
      </c>
      <c r="B410" s="1">
        <f>a!B410*(1+$G$7)</f>
        <v>0</v>
      </c>
      <c r="C410" s="1"/>
      <c r="D410" s="1">
        <f t="shared" si="6"/>
        <v>0</v>
      </c>
    </row>
    <row r="411" spans="1:4" x14ac:dyDescent="0.25">
      <c r="A411">
        <v>410</v>
      </c>
      <c r="B411" s="1">
        <f>a!B411*(1+$G$7)</f>
        <v>0</v>
      </c>
      <c r="C411" s="1"/>
      <c r="D411" s="1">
        <f t="shared" si="6"/>
        <v>0</v>
      </c>
    </row>
    <row r="412" spans="1:4" x14ac:dyDescent="0.25">
      <c r="A412">
        <v>411</v>
      </c>
      <c r="B412" s="1">
        <f>a!B412*(1+$G$7)</f>
        <v>0</v>
      </c>
      <c r="C412" s="1"/>
      <c r="D412" s="1">
        <f t="shared" si="6"/>
        <v>0</v>
      </c>
    </row>
    <row r="413" spans="1:4" x14ac:dyDescent="0.25">
      <c r="A413">
        <v>412</v>
      </c>
      <c r="B413" s="1">
        <f>a!B413*(1+$G$7)</f>
        <v>0</v>
      </c>
      <c r="C413" s="1"/>
      <c r="D413" s="1">
        <f t="shared" si="6"/>
        <v>0</v>
      </c>
    </row>
    <row r="414" spans="1:4" x14ac:dyDescent="0.25">
      <c r="A414">
        <v>413</v>
      </c>
      <c r="B414" s="1">
        <f>a!B414*(1+$G$7)</f>
        <v>0</v>
      </c>
      <c r="C414" s="1"/>
      <c r="D414" s="1">
        <f t="shared" si="6"/>
        <v>0</v>
      </c>
    </row>
    <row r="415" spans="1:4" x14ac:dyDescent="0.25">
      <c r="A415">
        <v>414</v>
      </c>
      <c r="B415" s="1">
        <f>a!B415*(1+$G$7)</f>
        <v>0</v>
      </c>
      <c r="C415" s="1"/>
      <c r="D415" s="1">
        <f t="shared" si="6"/>
        <v>0</v>
      </c>
    </row>
    <row r="416" spans="1:4" x14ac:dyDescent="0.25">
      <c r="A416">
        <v>415</v>
      </c>
      <c r="B416" s="1">
        <f>a!B416*(1+$G$7)</f>
        <v>0</v>
      </c>
      <c r="C416" s="1"/>
      <c r="D416" s="1">
        <f t="shared" si="6"/>
        <v>0</v>
      </c>
    </row>
    <row r="417" spans="1:4" x14ac:dyDescent="0.25">
      <c r="A417">
        <v>416</v>
      </c>
      <c r="B417" s="1">
        <f>a!B417*(1+$G$7)</f>
        <v>0</v>
      </c>
      <c r="C417" s="1"/>
      <c r="D417" s="1">
        <f t="shared" si="6"/>
        <v>0</v>
      </c>
    </row>
    <row r="418" spans="1:4" x14ac:dyDescent="0.25">
      <c r="A418">
        <v>417</v>
      </c>
      <c r="B418" s="1">
        <f>a!B418*(1+$G$7)</f>
        <v>0</v>
      </c>
      <c r="C418" s="1"/>
      <c r="D418" s="1">
        <f t="shared" si="6"/>
        <v>0</v>
      </c>
    </row>
    <row r="419" spans="1:4" x14ac:dyDescent="0.25">
      <c r="A419">
        <v>418</v>
      </c>
      <c r="B419" s="1">
        <f>a!B419*(1+$G$7)</f>
        <v>12.1</v>
      </c>
      <c r="C419" s="1"/>
      <c r="D419" s="1">
        <f t="shared" si="6"/>
        <v>12.1</v>
      </c>
    </row>
    <row r="420" spans="1:4" x14ac:dyDescent="0.25">
      <c r="A420">
        <v>419</v>
      </c>
      <c r="B420" s="1">
        <f>a!B420*(1+$G$7)</f>
        <v>17.2</v>
      </c>
      <c r="C420" s="1"/>
      <c r="D420" s="1">
        <f t="shared" si="6"/>
        <v>17.2</v>
      </c>
    </row>
    <row r="421" spans="1:4" x14ac:dyDescent="0.25">
      <c r="A421">
        <v>420</v>
      </c>
      <c r="B421" s="1">
        <f>a!B421*(1+$G$7)</f>
        <v>20.2</v>
      </c>
      <c r="C421" s="1"/>
      <c r="D421" s="1">
        <f t="shared" si="6"/>
        <v>20.2</v>
      </c>
    </row>
    <row r="422" spans="1:4" x14ac:dyDescent="0.25">
      <c r="A422">
        <v>421</v>
      </c>
      <c r="B422" s="1">
        <f>a!B422*(1+$G$7)</f>
        <v>20</v>
      </c>
      <c r="C422" s="1"/>
      <c r="D422" s="1">
        <f t="shared" si="6"/>
        <v>20</v>
      </c>
    </row>
    <row r="423" spans="1:4" x14ac:dyDescent="0.25">
      <c r="A423">
        <v>422</v>
      </c>
      <c r="B423" s="1">
        <f>a!B423*(1+$G$7)</f>
        <v>16.399999999999999</v>
      </c>
      <c r="C423" s="1"/>
      <c r="D423" s="1">
        <f t="shared" si="6"/>
        <v>16.399999999999999</v>
      </c>
    </row>
    <row r="424" spans="1:4" x14ac:dyDescent="0.25">
      <c r="A424">
        <v>423</v>
      </c>
      <c r="B424" s="1">
        <f>a!B424*(1+$G$7)</f>
        <v>10.4</v>
      </c>
      <c r="C424" s="1"/>
      <c r="D424" s="1">
        <f t="shared" si="6"/>
        <v>10.4</v>
      </c>
    </row>
    <row r="425" spans="1:4" x14ac:dyDescent="0.25">
      <c r="A425">
        <v>424</v>
      </c>
      <c r="B425" s="1">
        <f>a!B425*(1+$G$7)</f>
        <v>0</v>
      </c>
      <c r="C425" s="1"/>
      <c r="D425" s="1">
        <f t="shared" si="6"/>
        <v>0</v>
      </c>
    </row>
    <row r="426" spans="1:4" x14ac:dyDescent="0.25">
      <c r="A426">
        <v>425</v>
      </c>
      <c r="B426" s="1">
        <f>a!B426*(1+$G$7)</f>
        <v>0</v>
      </c>
      <c r="C426" s="1"/>
      <c r="D426" s="1">
        <f t="shared" si="6"/>
        <v>0</v>
      </c>
    </row>
    <row r="427" spans="1:4" x14ac:dyDescent="0.25">
      <c r="A427">
        <v>426</v>
      </c>
      <c r="B427" s="1">
        <f>a!B427*(1+$G$7)</f>
        <v>0</v>
      </c>
      <c r="C427" s="1"/>
      <c r="D427" s="1">
        <f t="shared" si="6"/>
        <v>0</v>
      </c>
    </row>
    <row r="428" spans="1:4" x14ac:dyDescent="0.25">
      <c r="A428">
        <v>427</v>
      </c>
      <c r="B428" s="1">
        <f>a!B428*(1+$G$7)</f>
        <v>0</v>
      </c>
      <c r="C428" s="1"/>
      <c r="D428" s="1">
        <f t="shared" si="6"/>
        <v>0</v>
      </c>
    </row>
    <row r="429" spans="1:4" x14ac:dyDescent="0.25">
      <c r="A429">
        <v>428</v>
      </c>
      <c r="B429" s="1">
        <f>a!B429*(1+$G$7)</f>
        <v>0</v>
      </c>
      <c r="C429" s="1"/>
      <c r="D429" s="1">
        <f t="shared" si="6"/>
        <v>0</v>
      </c>
    </row>
    <row r="430" spans="1:4" x14ac:dyDescent="0.25">
      <c r="A430">
        <v>429</v>
      </c>
      <c r="B430" s="1">
        <f>a!B430*(1+$G$7)</f>
        <v>0</v>
      </c>
      <c r="C430" s="1"/>
      <c r="D430" s="1">
        <f t="shared" si="6"/>
        <v>0</v>
      </c>
    </row>
    <row r="431" spans="1:4" x14ac:dyDescent="0.25">
      <c r="A431">
        <v>430</v>
      </c>
      <c r="B431" s="1">
        <f>a!B431*(1+$G$7)</f>
        <v>0</v>
      </c>
      <c r="C431" s="1"/>
      <c r="D431" s="1">
        <f t="shared" si="6"/>
        <v>0</v>
      </c>
    </row>
    <row r="432" spans="1:4" x14ac:dyDescent="0.25">
      <c r="A432">
        <v>431</v>
      </c>
      <c r="B432" s="1">
        <f>a!B432*(1+$G$7)</f>
        <v>0</v>
      </c>
      <c r="C432" s="1"/>
      <c r="D432" s="1">
        <f t="shared" si="6"/>
        <v>0</v>
      </c>
    </row>
    <row r="433" spans="1:4" x14ac:dyDescent="0.25">
      <c r="A433">
        <v>432</v>
      </c>
      <c r="B433" s="1">
        <f>a!B433*(1+$G$7)</f>
        <v>0</v>
      </c>
      <c r="C433" s="1"/>
      <c r="D433" s="1">
        <f t="shared" si="6"/>
        <v>0</v>
      </c>
    </row>
    <row r="434" spans="1:4" x14ac:dyDescent="0.25">
      <c r="A434">
        <v>433</v>
      </c>
      <c r="B434" s="1">
        <f>a!B434*(1+$G$7)</f>
        <v>0</v>
      </c>
      <c r="C434" s="1"/>
      <c r="D434" s="1">
        <f t="shared" si="6"/>
        <v>0</v>
      </c>
    </row>
    <row r="435" spans="1:4" x14ac:dyDescent="0.25">
      <c r="A435">
        <v>434</v>
      </c>
      <c r="B435" s="1">
        <f>a!B435*(1+$G$7)</f>
        <v>0</v>
      </c>
      <c r="C435" s="1"/>
      <c r="D435" s="1">
        <f t="shared" si="6"/>
        <v>0</v>
      </c>
    </row>
    <row r="436" spans="1:4" x14ac:dyDescent="0.25">
      <c r="A436">
        <v>435</v>
      </c>
      <c r="B436" s="1">
        <f>a!B436*(1+$G$7)</f>
        <v>0</v>
      </c>
      <c r="C436" s="1"/>
      <c r="D436" s="1">
        <f t="shared" si="6"/>
        <v>0</v>
      </c>
    </row>
    <row r="437" spans="1:4" x14ac:dyDescent="0.25">
      <c r="A437">
        <v>436</v>
      </c>
      <c r="B437" s="1">
        <f>a!B437*(1+$G$7)</f>
        <v>0</v>
      </c>
      <c r="C437" s="1"/>
      <c r="D437" s="1">
        <f t="shared" si="6"/>
        <v>0</v>
      </c>
    </row>
    <row r="438" spans="1:4" x14ac:dyDescent="0.25">
      <c r="A438">
        <v>437</v>
      </c>
      <c r="B438" s="1">
        <f>a!B438*(1+$G$7)</f>
        <v>0</v>
      </c>
      <c r="C438" s="1"/>
      <c r="D438" s="1">
        <f t="shared" si="6"/>
        <v>0</v>
      </c>
    </row>
    <row r="439" spans="1:4" x14ac:dyDescent="0.25">
      <c r="A439">
        <v>438</v>
      </c>
      <c r="B439" s="1">
        <f>a!B439*(1+$G$7)</f>
        <v>0</v>
      </c>
      <c r="C439" s="1"/>
      <c r="D439" s="1">
        <f t="shared" si="6"/>
        <v>0</v>
      </c>
    </row>
    <row r="440" spans="1:4" x14ac:dyDescent="0.25">
      <c r="A440">
        <v>439</v>
      </c>
      <c r="B440" s="1">
        <f>a!B440*(1+$G$7)</f>
        <v>0</v>
      </c>
      <c r="C440" s="1"/>
      <c r="D440" s="1">
        <f t="shared" si="6"/>
        <v>0</v>
      </c>
    </row>
    <row r="441" spans="1:4" x14ac:dyDescent="0.25">
      <c r="A441">
        <v>440</v>
      </c>
      <c r="B441" s="1">
        <f>a!B441*(1+$G$7)</f>
        <v>0</v>
      </c>
      <c r="C441" s="1"/>
      <c r="D441" s="1">
        <f t="shared" si="6"/>
        <v>0</v>
      </c>
    </row>
    <row r="442" spans="1:4" x14ac:dyDescent="0.25">
      <c r="A442">
        <v>441</v>
      </c>
      <c r="B442" s="1">
        <f>a!B442*(1+$G$7)</f>
        <v>0</v>
      </c>
      <c r="C442" s="1"/>
      <c r="D442" s="1">
        <f t="shared" si="6"/>
        <v>0</v>
      </c>
    </row>
    <row r="443" spans="1:4" x14ac:dyDescent="0.25">
      <c r="A443">
        <v>442</v>
      </c>
      <c r="B443" s="1">
        <f>a!B443*(1+$G$7)</f>
        <v>16.399999999999999</v>
      </c>
      <c r="C443" s="1"/>
      <c r="D443" s="1">
        <f t="shared" si="6"/>
        <v>16.399999999999999</v>
      </c>
    </row>
    <row r="444" spans="1:4" x14ac:dyDescent="0.25">
      <c r="A444">
        <v>443</v>
      </c>
      <c r="B444" s="1">
        <f>a!B444*(1+$G$7)</f>
        <v>22.9</v>
      </c>
      <c r="C444" s="1"/>
      <c r="D444" s="1">
        <f t="shared" si="6"/>
        <v>22.9</v>
      </c>
    </row>
    <row r="445" spans="1:4" x14ac:dyDescent="0.25">
      <c r="A445">
        <v>444</v>
      </c>
      <c r="B445" s="1">
        <f>a!B445*(1+$G$7)</f>
        <v>26.8</v>
      </c>
      <c r="C445" s="1"/>
      <c r="D445" s="1">
        <f t="shared" si="6"/>
        <v>26.8</v>
      </c>
    </row>
    <row r="446" spans="1:4" x14ac:dyDescent="0.25">
      <c r="A446">
        <v>445</v>
      </c>
      <c r="B446" s="1">
        <f>a!B446*(1+$G$7)</f>
        <v>26.4</v>
      </c>
      <c r="C446" s="1"/>
      <c r="D446" s="1">
        <f t="shared" si="6"/>
        <v>26.4</v>
      </c>
    </row>
    <row r="447" spans="1:4" x14ac:dyDescent="0.25">
      <c r="A447">
        <v>446</v>
      </c>
      <c r="B447" s="1">
        <f>a!B447*(1+$G$7)</f>
        <v>21.9</v>
      </c>
      <c r="C447" s="1"/>
      <c r="D447" s="1">
        <f t="shared" si="6"/>
        <v>21.9</v>
      </c>
    </row>
    <row r="448" spans="1:4" x14ac:dyDescent="0.25">
      <c r="A448">
        <v>447</v>
      </c>
      <c r="B448" s="1">
        <f>a!B448*(1+$G$7)</f>
        <v>14.3</v>
      </c>
      <c r="C448" s="1"/>
      <c r="D448" s="1">
        <f t="shared" si="6"/>
        <v>14.3</v>
      </c>
    </row>
    <row r="449" spans="1:4" x14ac:dyDescent="0.25">
      <c r="A449">
        <v>448</v>
      </c>
      <c r="B449" s="1">
        <f>a!B449*(1+$G$7)</f>
        <v>0</v>
      </c>
      <c r="C449" s="1"/>
      <c r="D449" s="1">
        <f t="shared" si="6"/>
        <v>0</v>
      </c>
    </row>
    <row r="450" spans="1:4" x14ac:dyDescent="0.25">
      <c r="A450">
        <v>449</v>
      </c>
      <c r="B450" s="1">
        <f>a!B450*(1+$G$7)</f>
        <v>0</v>
      </c>
      <c r="C450" s="1"/>
      <c r="D450" s="1">
        <f t="shared" ref="D450:D513" si="7">MIN(B450,$G$1)</f>
        <v>0</v>
      </c>
    </row>
    <row r="451" spans="1:4" x14ac:dyDescent="0.25">
      <c r="A451">
        <v>450</v>
      </c>
      <c r="B451" s="1">
        <f>a!B451*(1+$G$7)</f>
        <v>0</v>
      </c>
      <c r="C451" s="1"/>
      <c r="D451" s="1">
        <f t="shared" si="7"/>
        <v>0</v>
      </c>
    </row>
    <row r="452" spans="1:4" x14ac:dyDescent="0.25">
      <c r="A452">
        <v>451</v>
      </c>
      <c r="B452" s="1">
        <f>a!B452*(1+$G$7)</f>
        <v>0</v>
      </c>
      <c r="C452" s="1"/>
      <c r="D452" s="1">
        <f t="shared" si="7"/>
        <v>0</v>
      </c>
    </row>
    <row r="453" spans="1:4" x14ac:dyDescent="0.25">
      <c r="A453">
        <v>452</v>
      </c>
      <c r="B453" s="1">
        <f>a!B453*(1+$G$7)</f>
        <v>0</v>
      </c>
      <c r="C453" s="1"/>
      <c r="D453" s="1">
        <f t="shared" si="7"/>
        <v>0</v>
      </c>
    </row>
    <row r="454" spans="1:4" x14ac:dyDescent="0.25">
      <c r="A454">
        <v>453</v>
      </c>
      <c r="B454" s="1">
        <f>a!B454*(1+$G$7)</f>
        <v>0</v>
      </c>
      <c r="C454" s="1"/>
      <c r="D454" s="1">
        <f t="shared" si="7"/>
        <v>0</v>
      </c>
    </row>
    <row r="455" spans="1:4" x14ac:dyDescent="0.25">
      <c r="A455">
        <v>454</v>
      </c>
      <c r="B455" s="1">
        <f>a!B455*(1+$G$7)</f>
        <v>0</v>
      </c>
      <c r="C455" s="1"/>
      <c r="D455" s="1">
        <f t="shared" si="7"/>
        <v>0</v>
      </c>
    </row>
    <row r="456" spans="1:4" x14ac:dyDescent="0.25">
      <c r="A456">
        <v>455</v>
      </c>
      <c r="B456" s="1">
        <f>a!B456*(1+$G$7)</f>
        <v>0</v>
      </c>
      <c r="C456" s="1"/>
      <c r="D456" s="1">
        <f t="shared" si="7"/>
        <v>0</v>
      </c>
    </row>
    <row r="457" spans="1:4" x14ac:dyDescent="0.25">
      <c r="A457">
        <v>456</v>
      </c>
      <c r="B457" s="1">
        <f>a!B457*(1+$G$7)</f>
        <v>0</v>
      </c>
      <c r="C457" s="1"/>
      <c r="D457" s="1">
        <f t="shared" si="7"/>
        <v>0</v>
      </c>
    </row>
    <row r="458" spans="1:4" x14ac:dyDescent="0.25">
      <c r="A458">
        <v>457</v>
      </c>
      <c r="B458" s="1">
        <f>a!B458*(1+$G$7)</f>
        <v>0</v>
      </c>
      <c r="C458" s="1"/>
      <c r="D458" s="1">
        <f t="shared" si="7"/>
        <v>0</v>
      </c>
    </row>
    <row r="459" spans="1:4" x14ac:dyDescent="0.25">
      <c r="A459">
        <v>458</v>
      </c>
      <c r="B459" s="1">
        <f>a!B459*(1+$G$7)</f>
        <v>0</v>
      </c>
      <c r="C459" s="1"/>
      <c r="D459" s="1">
        <f t="shared" si="7"/>
        <v>0</v>
      </c>
    </row>
    <row r="460" spans="1:4" x14ac:dyDescent="0.25">
      <c r="A460">
        <v>459</v>
      </c>
      <c r="B460" s="1">
        <f>a!B460*(1+$G$7)</f>
        <v>0</v>
      </c>
      <c r="C460" s="1"/>
      <c r="D460" s="1">
        <f t="shared" si="7"/>
        <v>0</v>
      </c>
    </row>
    <row r="461" spans="1:4" x14ac:dyDescent="0.25">
      <c r="A461">
        <v>460</v>
      </c>
      <c r="B461" s="1">
        <f>a!B461*(1+$G$7)</f>
        <v>0</v>
      </c>
      <c r="C461" s="1"/>
      <c r="D461" s="1">
        <f t="shared" si="7"/>
        <v>0</v>
      </c>
    </row>
    <row r="462" spans="1:4" x14ac:dyDescent="0.25">
      <c r="A462">
        <v>461</v>
      </c>
      <c r="B462" s="1">
        <f>a!B462*(1+$G$7)</f>
        <v>0</v>
      </c>
      <c r="C462" s="1"/>
      <c r="D462" s="1">
        <f t="shared" si="7"/>
        <v>0</v>
      </c>
    </row>
    <row r="463" spans="1:4" x14ac:dyDescent="0.25">
      <c r="A463">
        <v>462</v>
      </c>
      <c r="B463" s="1">
        <f>a!B463*(1+$G$7)</f>
        <v>0</v>
      </c>
      <c r="C463" s="1"/>
      <c r="D463" s="1">
        <f t="shared" si="7"/>
        <v>0</v>
      </c>
    </row>
    <row r="464" spans="1:4" x14ac:dyDescent="0.25">
      <c r="A464">
        <v>463</v>
      </c>
      <c r="B464" s="1">
        <f>a!B464*(1+$G$7)</f>
        <v>0</v>
      </c>
      <c r="C464" s="1"/>
      <c r="D464" s="1">
        <f t="shared" si="7"/>
        <v>0</v>
      </c>
    </row>
    <row r="465" spans="1:4" x14ac:dyDescent="0.25">
      <c r="A465">
        <v>464</v>
      </c>
      <c r="B465" s="1">
        <f>a!B465*(1+$G$7)</f>
        <v>0</v>
      </c>
      <c r="C465" s="1"/>
      <c r="D465" s="1">
        <f t="shared" si="7"/>
        <v>0</v>
      </c>
    </row>
    <row r="466" spans="1:4" x14ac:dyDescent="0.25">
      <c r="A466">
        <v>465</v>
      </c>
      <c r="B466" s="1">
        <f>a!B466*(1+$G$7)</f>
        <v>0</v>
      </c>
      <c r="C466" s="1"/>
      <c r="D466" s="1">
        <f t="shared" si="7"/>
        <v>0</v>
      </c>
    </row>
    <row r="467" spans="1:4" x14ac:dyDescent="0.25">
      <c r="A467">
        <v>466</v>
      </c>
      <c r="B467" s="1">
        <f>a!B467*(1+$G$7)</f>
        <v>8.3000000000000007</v>
      </c>
      <c r="C467" s="1"/>
      <c r="D467" s="1">
        <f t="shared" si="7"/>
        <v>8.3000000000000007</v>
      </c>
    </row>
    <row r="468" spans="1:4" x14ac:dyDescent="0.25">
      <c r="A468">
        <v>467</v>
      </c>
      <c r="B468" s="1">
        <f>a!B468*(1+$G$7)</f>
        <v>12.2</v>
      </c>
      <c r="C468" s="1"/>
      <c r="D468" s="1">
        <f t="shared" si="7"/>
        <v>12.2</v>
      </c>
    </row>
    <row r="469" spans="1:4" x14ac:dyDescent="0.25">
      <c r="A469">
        <v>468</v>
      </c>
      <c r="B469" s="1">
        <f>a!B469*(1+$G$7)</f>
        <v>14.4</v>
      </c>
      <c r="C469" s="1"/>
      <c r="D469" s="1">
        <f t="shared" si="7"/>
        <v>14.4</v>
      </c>
    </row>
    <row r="470" spans="1:4" x14ac:dyDescent="0.25">
      <c r="A470">
        <v>469</v>
      </c>
      <c r="B470" s="1">
        <f>a!B470*(1+$G$7)</f>
        <v>14.2</v>
      </c>
      <c r="C470" s="1"/>
      <c r="D470" s="1">
        <f t="shared" si="7"/>
        <v>14.2</v>
      </c>
    </row>
    <row r="471" spans="1:4" x14ac:dyDescent="0.25">
      <c r="A471">
        <v>470</v>
      </c>
      <c r="B471" s="1">
        <f>a!B471*(1+$G$7)</f>
        <v>11.7</v>
      </c>
      <c r="C471" s="1"/>
      <c r="D471" s="1">
        <f t="shared" si="7"/>
        <v>11.7</v>
      </c>
    </row>
    <row r="472" spans="1:4" x14ac:dyDescent="0.25">
      <c r="A472">
        <v>471</v>
      </c>
      <c r="B472" s="1">
        <f>a!B472*(1+$G$7)</f>
        <v>7.4</v>
      </c>
      <c r="C472" s="1"/>
      <c r="D472" s="1">
        <f t="shared" si="7"/>
        <v>7.4</v>
      </c>
    </row>
    <row r="473" spans="1:4" x14ac:dyDescent="0.25">
      <c r="A473">
        <v>472</v>
      </c>
      <c r="B473" s="1">
        <f>a!B473*(1+$G$7)</f>
        <v>0</v>
      </c>
      <c r="C473" s="1"/>
      <c r="D473" s="1">
        <f t="shared" si="7"/>
        <v>0</v>
      </c>
    </row>
    <row r="474" spans="1:4" x14ac:dyDescent="0.25">
      <c r="A474">
        <v>473</v>
      </c>
      <c r="B474" s="1">
        <f>a!B474*(1+$G$7)</f>
        <v>0</v>
      </c>
      <c r="C474" s="1"/>
      <c r="D474" s="1">
        <f t="shared" si="7"/>
        <v>0</v>
      </c>
    </row>
    <row r="475" spans="1:4" x14ac:dyDescent="0.25">
      <c r="A475">
        <v>474</v>
      </c>
      <c r="B475" s="1">
        <f>a!B475*(1+$G$7)</f>
        <v>0</v>
      </c>
      <c r="C475" s="1"/>
      <c r="D475" s="1">
        <f t="shared" si="7"/>
        <v>0</v>
      </c>
    </row>
    <row r="476" spans="1:4" x14ac:dyDescent="0.25">
      <c r="A476">
        <v>475</v>
      </c>
      <c r="B476" s="1">
        <f>a!B476*(1+$G$7)</f>
        <v>0</v>
      </c>
      <c r="C476" s="1"/>
      <c r="D476" s="1">
        <f t="shared" si="7"/>
        <v>0</v>
      </c>
    </row>
    <row r="477" spans="1:4" x14ac:dyDescent="0.25">
      <c r="A477">
        <v>476</v>
      </c>
      <c r="B477" s="1">
        <f>a!B477*(1+$G$7)</f>
        <v>0</v>
      </c>
      <c r="C477" s="1"/>
      <c r="D477" s="1">
        <f t="shared" si="7"/>
        <v>0</v>
      </c>
    </row>
    <row r="478" spans="1:4" x14ac:dyDescent="0.25">
      <c r="A478">
        <v>477</v>
      </c>
      <c r="B478" s="1">
        <f>a!B478*(1+$G$7)</f>
        <v>0</v>
      </c>
      <c r="C478" s="1"/>
      <c r="D478" s="1">
        <f t="shared" si="7"/>
        <v>0</v>
      </c>
    </row>
    <row r="479" spans="1:4" x14ac:dyDescent="0.25">
      <c r="A479">
        <v>478</v>
      </c>
      <c r="B479" s="1">
        <f>a!B479*(1+$G$7)</f>
        <v>0</v>
      </c>
      <c r="C479" s="1"/>
      <c r="D479" s="1">
        <f t="shared" si="7"/>
        <v>0</v>
      </c>
    </row>
    <row r="480" spans="1:4" x14ac:dyDescent="0.25">
      <c r="A480">
        <v>479</v>
      </c>
      <c r="B480" s="1">
        <f>a!B480*(1+$G$7)</f>
        <v>0</v>
      </c>
      <c r="C480" s="1"/>
      <c r="D480" s="1">
        <f t="shared" si="7"/>
        <v>0</v>
      </c>
    </row>
    <row r="481" spans="1:4" x14ac:dyDescent="0.25">
      <c r="A481">
        <v>480</v>
      </c>
      <c r="B481" s="1">
        <f>a!B481*(1+$G$7)</f>
        <v>0</v>
      </c>
      <c r="C481" s="1"/>
      <c r="D481" s="1">
        <f t="shared" si="7"/>
        <v>0</v>
      </c>
    </row>
    <row r="482" spans="1:4" x14ac:dyDescent="0.25">
      <c r="A482">
        <v>481</v>
      </c>
      <c r="B482" s="1">
        <f>a!B482*(1+$G$7)</f>
        <v>0</v>
      </c>
      <c r="C482" s="1"/>
      <c r="D482" s="1">
        <f t="shared" si="7"/>
        <v>0</v>
      </c>
    </row>
    <row r="483" spans="1:4" x14ac:dyDescent="0.25">
      <c r="A483">
        <v>482</v>
      </c>
      <c r="B483" s="1">
        <f>a!B483*(1+$G$7)</f>
        <v>0</v>
      </c>
      <c r="C483" s="1"/>
      <c r="D483" s="1">
        <f t="shared" si="7"/>
        <v>0</v>
      </c>
    </row>
    <row r="484" spans="1:4" x14ac:dyDescent="0.25">
      <c r="A484">
        <v>483</v>
      </c>
      <c r="B484" s="1">
        <f>a!B484*(1+$G$7)</f>
        <v>0</v>
      </c>
      <c r="C484" s="1"/>
      <c r="D484" s="1">
        <f t="shared" si="7"/>
        <v>0</v>
      </c>
    </row>
    <row r="485" spans="1:4" x14ac:dyDescent="0.25">
      <c r="A485">
        <v>484</v>
      </c>
      <c r="B485" s="1">
        <f>a!B485*(1+$G$7)</f>
        <v>0</v>
      </c>
      <c r="C485" s="1"/>
      <c r="D485" s="1">
        <f t="shared" si="7"/>
        <v>0</v>
      </c>
    </row>
    <row r="486" spans="1:4" x14ac:dyDescent="0.25">
      <c r="A486">
        <v>485</v>
      </c>
      <c r="B486" s="1">
        <f>a!B486*(1+$G$7)</f>
        <v>0</v>
      </c>
      <c r="C486" s="1"/>
      <c r="D486" s="1">
        <f t="shared" si="7"/>
        <v>0</v>
      </c>
    </row>
    <row r="487" spans="1:4" x14ac:dyDescent="0.25">
      <c r="A487">
        <v>486</v>
      </c>
      <c r="B487" s="1">
        <f>a!B487*(1+$G$7)</f>
        <v>0</v>
      </c>
      <c r="C487" s="1"/>
      <c r="D487" s="1">
        <f t="shared" si="7"/>
        <v>0</v>
      </c>
    </row>
    <row r="488" spans="1:4" x14ac:dyDescent="0.25">
      <c r="A488">
        <v>487</v>
      </c>
      <c r="B488" s="1">
        <f>a!B488*(1+$G$7)</f>
        <v>0</v>
      </c>
      <c r="C488" s="1"/>
      <c r="D488" s="1">
        <f t="shared" si="7"/>
        <v>0</v>
      </c>
    </row>
    <row r="489" spans="1:4" x14ac:dyDescent="0.25">
      <c r="A489">
        <v>488</v>
      </c>
      <c r="B489" s="1">
        <f>a!B489*(1+$G$7)</f>
        <v>0</v>
      </c>
      <c r="C489" s="1"/>
      <c r="D489" s="1">
        <f t="shared" si="7"/>
        <v>0</v>
      </c>
    </row>
    <row r="490" spans="1:4" x14ac:dyDescent="0.25">
      <c r="A490">
        <v>489</v>
      </c>
      <c r="B490" s="1">
        <f>a!B490*(1+$G$7)</f>
        <v>0</v>
      </c>
      <c r="C490" s="1"/>
      <c r="D490" s="1">
        <f t="shared" si="7"/>
        <v>0</v>
      </c>
    </row>
    <row r="491" spans="1:4" x14ac:dyDescent="0.25">
      <c r="A491">
        <v>490</v>
      </c>
      <c r="B491" s="1">
        <f>a!B491*(1+$G$7)</f>
        <v>12.6</v>
      </c>
      <c r="C491" s="1"/>
      <c r="D491" s="1">
        <f t="shared" si="7"/>
        <v>12.6</v>
      </c>
    </row>
    <row r="492" spans="1:4" x14ac:dyDescent="0.25">
      <c r="A492">
        <v>491</v>
      </c>
      <c r="B492" s="1">
        <f>a!B492*(1+$G$7)</f>
        <v>17.8</v>
      </c>
      <c r="C492" s="1"/>
      <c r="D492" s="1">
        <f t="shared" si="7"/>
        <v>17.8</v>
      </c>
    </row>
    <row r="493" spans="1:4" x14ac:dyDescent="0.25">
      <c r="A493">
        <v>492</v>
      </c>
      <c r="B493" s="1">
        <f>a!B493*(1+$G$7)</f>
        <v>21</v>
      </c>
      <c r="C493" s="1"/>
      <c r="D493" s="1">
        <f t="shared" si="7"/>
        <v>21</v>
      </c>
    </row>
    <row r="494" spans="1:4" x14ac:dyDescent="0.25">
      <c r="A494">
        <v>493</v>
      </c>
      <c r="B494" s="1">
        <f>a!B494*(1+$G$7)</f>
        <v>20.8</v>
      </c>
      <c r="C494" s="1"/>
      <c r="D494" s="1">
        <f t="shared" si="7"/>
        <v>20.8</v>
      </c>
    </row>
    <row r="495" spans="1:4" x14ac:dyDescent="0.25">
      <c r="A495">
        <v>494</v>
      </c>
      <c r="B495" s="1">
        <f>a!B495*(1+$G$7)</f>
        <v>17.2</v>
      </c>
      <c r="C495" s="1"/>
      <c r="D495" s="1">
        <f t="shared" si="7"/>
        <v>17.2</v>
      </c>
    </row>
    <row r="496" spans="1:4" x14ac:dyDescent="0.25">
      <c r="A496">
        <v>495</v>
      </c>
      <c r="B496" s="1">
        <f>a!B496*(1+$G$7)</f>
        <v>11.2</v>
      </c>
      <c r="C496" s="1"/>
      <c r="D496" s="1">
        <f t="shared" si="7"/>
        <v>11.2</v>
      </c>
    </row>
    <row r="497" spans="1:4" x14ac:dyDescent="0.25">
      <c r="A497">
        <v>496</v>
      </c>
      <c r="B497" s="1">
        <f>a!B497*(1+$G$7)</f>
        <v>0</v>
      </c>
      <c r="C497" s="1"/>
      <c r="D497" s="1">
        <f t="shared" si="7"/>
        <v>0</v>
      </c>
    </row>
    <row r="498" spans="1:4" x14ac:dyDescent="0.25">
      <c r="A498">
        <v>497</v>
      </c>
      <c r="B498" s="1">
        <f>a!B498*(1+$G$7)</f>
        <v>0</v>
      </c>
      <c r="C498" s="1"/>
      <c r="D498" s="1">
        <f t="shared" si="7"/>
        <v>0</v>
      </c>
    </row>
    <row r="499" spans="1:4" x14ac:dyDescent="0.25">
      <c r="A499">
        <v>498</v>
      </c>
      <c r="B499" s="1">
        <f>a!B499*(1+$G$7)</f>
        <v>0</v>
      </c>
      <c r="C499" s="1"/>
      <c r="D499" s="1">
        <f t="shared" si="7"/>
        <v>0</v>
      </c>
    </row>
    <row r="500" spans="1:4" x14ac:dyDescent="0.25">
      <c r="A500">
        <v>499</v>
      </c>
      <c r="B500" s="1">
        <f>a!B500*(1+$G$7)</f>
        <v>0</v>
      </c>
      <c r="C500" s="1"/>
      <c r="D500" s="1">
        <f t="shared" si="7"/>
        <v>0</v>
      </c>
    </row>
    <row r="501" spans="1:4" x14ac:dyDescent="0.25">
      <c r="A501">
        <v>500</v>
      </c>
      <c r="B501" s="1">
        <f>a!B501*(1+$G$7)</f>
        <v>0</v>
      </c>
      <c r="C501" s="1"/>
      <c r="D501" s="1">
        <f t="shared" si="7"/>
        <v>0</v>
      </c>
    </row>
    <row r="502" spans="1:4" x14ac:dyDescent="0.25">
      <c r="A502">
        <v>501</v>
      </c>
      <c r="B502" s="1">
        <f>a!B502*(1+$G$7)</f>
        <v>0</v>
      </c>
      <c r="C502" s="1"/>
      <c r="D502" s="1">
        <f t="shared" si="7"/>
        <v>0</v>
      </c>
    </row>
    <row r="503" spans="1:4" x14ac:dyDescent="0.25">
      <c r="A503">
        <v>502</v>
      </c>
      <c r="B503" s="1">
        <f>a!B503*(1+$G$7)</f>
        <v>0</v>
      </c>
      <c r="C503" s="1"/>
      <c r="D503" s="1">
        <f t="shared" si="7"/>
        <v>0</v>
      </c>
    </row>
    <row r="504" spans="1:4" x14ac:dyDescent="0.25">
      <c r="A504">
        <v>503</v>
      </c>
      <c r="B504" s="1">
        <f>a!B504*(1+$G$7)</f>
        <v>0</v>
      </c>
      <c r="C504" s="1"/>
      <c r="D504" s="1">
        <f t="shared" si="7"/>
        <v>0</v>
      </c>
    </row>
    <row r="505" spans="1:4" x14ac:dyDescent="0.25">
      <c r="A505">
        <v>504</v>
      </c>
      <c r="B505" s="1">
        <f>a!B505*(1+$G$7)</f>
        <v>0</v>
      </c>
      <c r="C505" s="1"/>
      <c r="D505" s="1">
        <f t="shared" si="7"/>
        <v>0</v>
      </c>
    </row>
    <row r="506" spans="1:4" x14ac:dyDescent="0.25">
      <c r="A506">
        <v>505</v>
      </c>
      <c r="B506" s="1">
        <f>a!B506*(1+$G$7)</f>
        <v>0</v>
      </c>
      <c r="C506" s="1"/>
      <c r="D506" s="1">
        <f t="shared" si="7"/>
        <v>0</v>
      </c>
    </row>
    <row r="507" spans="1:4" x14ac:dyDescent="0.25">
      <c r="A507">
        <v>506</v>
      </c>
      <c r="B507" s="1">
        <f>a!B507*(1+$G$7)</f>
        <v>0</v>
      </c>
      <c r="C507" s="1"/>
      <c r="D507" s="1">
        <f t="shared" si="7"/>
        <v>0</v>
      </c>
    </row>
    <row r="508" spans="1:4" x14ac:dyDescent="0.25">
      <c r="A508">
        <v>507</v>
      </c>
      <c r="B508" s="1">
        <f>a!B508*(1+$G$7)</f>
        <v>0</v>
      </c>
      <c r="C508" s="1"/>
      <c r="D508" s="1">
        <f t="shared" si="7"/>
        <v>0</v>
      </c>
    </row>
    <row r="509" spans="1:4" x14ac:dyDescent="0.25">
      <c r="A509">
        <v>508</v>
      </c>
      <c r="B509" s="1">
        <f>a!B509*(1+$G$7)</f>
        <v>0</v>
      </c>
      <c r="C509" s="1"/>
      <c r="D509" s="1">
        <f t="shared" si="7"/>
        <v>0</v>
      </c>
    </row>
    <row r="510" spans="1:4" x14ac:dyDescent="0.25">
      <c r="A510">
        <v>509</v>
      </c>
      <c r="B510" s="1">
        <f>a!B510*(1+$G$7)</f>
        <v>0</v>
      </c>
      <c r="C510" s="1"/>
      <c r="D510" s="1">
        <f t="shared" si="7"/>
        <v>0</v>
      </c>
    </row>
    <row r="511" spans="1:4" x14ac:dyDescent="0.25">
      <c r="A511">
        <v>510</v>
      </c>
      <c r="B511" s="1">
        <f>a!B511*(1+$G$7)</f>
        <v>0</v>
      </c>
      <c r="C511" s="1"/>
      <c r="D511" s="1">
        <f t="shared" si="7"/>
        <v>0</v>
      </c>
    </row>
    <row r="512" spans="1:4" x14ac:dyDescent="0.25">
      <c r="A512">
        <v>511</v>
      </c>
      <c r="B512" s="1">
        <f>a!B512*(1+$G$7)</f>
        <v>0</v>
      </c>
      <c r="C512" s="1"/>
      <c r="D512" s="1">
        <f t="shared" si="7"/>
        <v>0</v>
      </c>
    </row>
    <row r="513" spans="1:4" x14ac:dyDescent="0.25">
      <c r="A513">
        <v>512</v>
      </c>
      <c r="B513" s="1">
        <f>a!B513*(1+$G$7)</f>
        <v>0</v>
      </c>
      <c r="C513" s="1"/>
      <c r="D513" s="1">
        <f t="shared" si="7"/>
        <v>0</v>
      </c>
    </row>
    <row r="514" spans="1:4" x14ac:dyDescent="0.25">
      <c r="A514">
        <v>513</v>
      </c>
      <c r="B514" s="1">
        <f>a!B514*(1+$G$7)</f>
        <v>0</v>
      </c>
      <c r="C514" s="1"/>
      <c r="D514" s="1">
        <f t="shared" ref="D514:D577" si="8">MIN(B514,$G$1)</f>
        <v>0</v>
      </c>
    </row>
    <row r="515" spans="1:4" x14ac:dyDescent="0.25">
      <c r="A515">
        <v>514</v>
      </c>
      <c r="B515" s="1">
        <f>a!B515*(1+$G$7)</f>
        <v>10.3</v>
      </c>
      <c r="C515" s="1"/>
      <c r="D515" s="1">
        <f t="shared" si="8"/>
        <v>10.3</v>
      </c>
    </row>
    <row r="516" spans="1:4" x14ac:dyDescent="0.25">
      <c r="A516">
        <v>515</v>
      </c>
      <c r="B516" s="1">
        <f>a!B516*(1+$G$7)</f>
        <v>14.9</v>
      </c>
      <c r="C516" s="1"/>
      <c r="D516" s="1">
        <f t="shared" si="8"/>
        <v>14.9</v>
      </c>
    </row>
    <row r="517" spans="1:4" x14ac:dyDescent="0.25">
      <c r="A517">
        <v>516</v>
      </c>
      <c r="B517" s="1">
        <f>a!B517*(1+$G$7)</f>
        <v>17.600000000000001</v>
      </c>
      <c r="C517" s="1"/>
      <c r="D517" s="1">
        <f t="shared" si="8"/>
        <v>17.600000000000001</v>
      </c>
    </row>
    <row r="518" spans="1:4" x14ac:dyDescent="0.25">
      <c r="A518">
        <v>517</v>
      </c>
      <c r="B518" s="1">
        <f>a!B518*(1+$G$7)</f>
        <v>17.399999999999999</v>
      </c>
      <c r="C518" s="1"/>
      <c r="D518" s="1">
        <f t="shared" si="8"/>
        <v>17.399999999999999</v>
      </c>
    </row>
    <row r="519" spans="1:4" x14ac:dyDescent="0.25">
      <c r="A519">
        <v>518</v>
      </c>
      <c r="B519" s="1">
        <f>a!B519*(1+$G$7)</f>
        <v>14.4</v>
      </c>
      <c r="C519" s="1"/>
      <c r="D519" s="1">
        <f t="shared" si="8"/>
        <v>14.4</v>
      </c>
    </row>
    <row r="520" spans="1:4" x14ac:dyDescent="0.25">
      <c r="A520">
        <v>519</v>
      </c>
      <c r="B520" s="1">
        <f>a!B520*(1+$G$7)</f>
        <v>9.4</v>
      </c>
      <c r="C520" s="1"/>
      <c r="D520" s="1">
        <f t="shared" si="8"/>
        <v>9.4</v>
      </c>
    </row>
    <row r="521" spans="1:4" x14ac:dyDescent="0.25">
      <c r="A521">
        <v>520</v>
      </c>
      <c r="B521" s="1">
        <f>a!B521*(1+$G$7)</f>
        <v>0</v>
      </c>
      <c r="C521" s="1"/>
      <c r="D521" s="1">
        <f t="shared" si="8"/>
        <v>0</v>
      </c>
    </row>
    <row r="522" spans="1:4" x14ac:dyDescent="0.25">
      <c r="A522">
        <v>521</v>
      </c>
      <c r="B522" s="1">
        <f>a!B522*(1+$G$7)</f>
        <v>0</v>
      </c>
      <c r="C522" s="1"/>
      <c r="D522" s="1">
        <f t="shared" si="8"/>
        <v>0</v>
      </c>
    </row>
    <row r="523" spans="1:4" x14ac:dyDescent="0.25">
      <c r="A523">
        <v>522</v>
      </c>
      <c r="B523" s="1">
        <f>a!B523*(1+$G$7)</f>
        <v>0</v>
      </c>
      <c r="C523" s="1"/>
      <c r="D523" s="1">
        <f t="shared" si="8"/>
        <v>0</v>
      </c>
    </row>
    <row r="524" spans="1:4" x14ac:dyDescent="0.25">
      <c r="A524">
        <v>523</v>
      </c>
      <c r="B524" s="1">
        <f>a!B524*(1+$G$7)</f>
        <v>0</v>
      </c>
      <c r="C524" s="1"/>
      <c r="D524" s="1">
        <f t="shared" si="8"/>
        <v>0</v>
      </c>
    </row>
    <row r="525" spans="1:4" x14ac:dyDescent="0.25">
      <c r="A525">
        <v>524</v>
      </c>
      <c r="B525" s="1">
        <f>a!B525*(1+$G$7)</f>
        <v>0</v>
      </c>
      <c r="C525" s="1"/>
      <c r="D525" s="1">
        <f t="shared" si="8"/>
        <v>0</v>
      </c>
    </row>
    <row r="526" spans="1:4" x14ac:dyDescent="0.25">
      <c r="A526">
        <v>525</v>
      </c>
      <c r="B526" s="1">
        <f>a!B526*(1+$G$7)</f>
        <v>0</v>
      </c>
      <c r="C526" s="1"/>
      <c r="D526" s="1">
        <f t="shared" si="8"/>
        <v>0</v>
      </c>
    </row>
    <row r="527" spans="1:4" x14ac:dyDescent="0.25">
      <c r="A527">
        <v>526</v>
      </c>
      <c r="B527" s="1">
        <f>a!B527*(1+$G$7)</f>
        <v>0</v>
      </c>
      <c r="C527" s="1"/>
      <c r="D527" s="1">
        <f t="shared" si="8"/>
        <v>0</v>
      </c>
    </row>
    <row r="528" spans="1:4" x14ac:dyDescent="0.25">
      <c r="A528">
        <v>527</v>
      </c>
      <c r="B528" s="1">
        <f>a!B528*(1+$G$7)</f>
        <v>0</v>
      </c>
      <c r="C528" s="1"/>
      <c r="D528" s="1">
        <f t="shared" si="8"/>
        <v>0</v>
      </c>
    </row>
    <row r="529" spans="1:4" x14ac:dyDescent="0.25">
      <c r="A529">
        <v>528</v>
      </c>
      <c r="B529" s="1">
        <f>a!B529*(1+$G$7)</f>
        <v>0</v>
      </c>
      <c r="C529" s="1"/>
      <c r="D529" s="1">
        <f t="shared" si="8"/>
        <v>0</v>
      </c>
    </row>
    <row r="530" spans="1:4" x14ac:dyDescent="0.25">
      <c r="A530">
        <v>529</v>
      </c>
      <c r="B530" s="1">
        <f>a!B530*(1+$G$7)</f>
        <v>0</v>
      </c>
      <c r="C530" s="1"/>
      <c r="D530" s="1">
        <f t="shared" si="8"/>
        <v>0</v>
      </c>
    </row>
    <row r="531" spans="1:4" x14ac:dyDescent="0.25">
      <c r="A531">
        <v>530</v>
      </c>
      <c r="B531" s="1">
        <f>a!B531*(1+$G$7)</f>
        <v>0</v>
      </c>
      <c r="C531" s="1"/>
      <c r="D531" s="1">
        <f t="shared" si="8"/>
        <v>0</v>
      </c>
    </row>
    <row r="532" spans="1:4" x14ac:dyDescent="0.25">
      <c r="A532">
        <v>531</v>
      </c>
      <c r="B532" s="1">
        <f>a!B532*(1+$G$7)</f>
        <v>0</v>
      </c>
      <c r="C532" s="1"/>
      <c r="D532" s="1">
        <f t="shared" si="8"/>
        <v>0</v>
      </c>
    </row>
    <row r="533" spans="1:4" x14ac:dyDescent="0.25">
      <c r="A533">
        <v>532</v>
      </c>
      <c r="B533" s="1">
        <f>a!B533*(1+$G$7)</f>
        <v>0</v>
      </c>
      <c r="C533" s="1"/>
      <c r="D533" s="1">
        <f t="shared" si="8"/>
        <v>0</v>
      </c>
    </row>
    <row r="534" spans="1:4" x14ac:dyDescent="0.25">
      <c r="A534">
        <v>533</v>
      </c>
      <c r="B534" s="1">
        <f>a!B534*(1+$G$7)</f>
        <v>0</v>
      </c>
      <c r="C534" s="1"/>
      <c r="D534" s="1">
        <f t="shared" si="8"/>
        <v>0</v>
      </c>
    </row>
    <row r="535" spans="1:4" x14ac:dyDescent="0.25">
      <c r="A535">
        <v>534</v>
      </c>
      <c r="B535" s="1">
        <f>a!B535*(1+$G$7)</f>
        <v>0</v>
      </c>
      <c r="C535" s="1"/>
      <c r="D535" s="1">
        <f t="shared" si="8"/>
        <v>0</v>
      </c>
    </row>
    <row r="536" spans="1:4" x14ac:dyDescent="0.25">
      <c r="A536">
        <v>535</v>
      </c>
      <c r="B536" s="1">
        <f>a!B536*(1+$G$7)</f>
        <v>0</v>
      </c>
      <c r="C536" s="1"/>
      <c r="D536" s="1">
        <f t="shared" si="8"/>
        <v>0</v>
      </c>
    </row>
    <row r="537" spans="1:4" x14ac:dyDescent="0.25">
      <c r="A537">
        <v>536</v>
      </c>
      <c r="B537" s="1">
        <f>a!B537*(1+$G$7)</f>
        <v>0</v>
      </c>
      <c r="C537" s="1"/>
      <c r="D537" s="1">
        <f t="shared" si="8"/>
        <v>0</v>
      </c>
    </row>
    <row r="538" spans="1:4" x14ac:dyDescent="0.25">
      <c r="A538">
        <v>537</v>
      </c>
      <c r="B538" s="1">
        <f>a!B538*(1+$G$7)</f>
        <v>0</v>
      </c>
      <c r="C538" s="1"/>
      <c r="D538" s="1">
        <f t="shared" si="8"/>
        <v>0</v>
      </c>
    </row>
    <row r="539" spans="1:4" x14ac:dyDescent="0.25">
      <c r="A539">
        <v>538</v>
      </c>
      <c r="B539" s="1">
        <f>a!B539*(1+$G$7)</f>
        <v>11.4</v>
      </c>
      <c r="C539" s="1"/>
      <c r="D539" s="1">
        <f t="shared" si="8"/>
        <v>11.4</v>
      </c>
    </row>
    <row r="540" spans="1:4" x14ac:dyDescent="0.25">
      <c r="A540">
        <v>539</v>
      </c>
      <c r="B540" s="1">
        <f>a!B540*(1+$G$7)</f>
        <v>16.3</v>
      </c>
      <c r="C540" s="1"/>
      <c r="D540" s="1">
        <f t="shared" si="8"/>
        <v>16.3</v>
      </c>
    </row>
    <row r="541" spans="1:4" x14ac:dyDescent="0.25">
      <c r="A541">
        <v>540</v>
      </c>
      <c r="B541" s="1">
        <f>a!B541*(1+$G$7)</f>
        <v>19.2</v>
      </c>
      <c r="C541" s="1"/>
      <c r="D541" s="1">
        <f t="shared" si="8"/>
        <v>19.2</v>
      </c>
    </row>
    <row r="542" spans="1:4" x14ac:dyDescent="0.25">
      <c r="A542">
        <v>541</v>
      </c>
      <c r="B542" s="1">
        <f>a!B542*(1+$G$7)</f>
        <v>19.100000000000001</v>
      </c>
      <c r="C542" s="1"/>
      <c r="D542" s="1">
        <f t="shared" si="8"/>
        <v>19.100000000000001</v>
      </c>
    </row>
    <row r="543" spans="1:4" x14ac:dyDescent="0.25">
      <c r="A543">
        <v>542</v>
      </c>
      <c r="B543" s="1">
        <f>a!B543*(1+$G$7)</f>
        <v>15.9</v>
      </c>
      <c r="C543" s="1"/>
      <c r="D543" s="1">
        <f t="shared" si="8"/>
        <v>15.9</v>
      </c>
    </row>
    <row r="544" spans="1:4" x14ac:dyDescent="0.25">
      <c r="A544">
        <v>543</v>
      </c>
      <c r="B544" s="1">
        <f>a!B544*(1+$G$7)</f>
        <v>10.4</v>
      </c>
      <c r="C544" s="1"/>
      <c r="D544" s="1">
        <f t="shared" si="8"/>
        <v>10.4</v>
      </c>
    </row>
    <row r="545" spans="1:4" x14ac:dyDescent="0.25">
      <c r="A545">
        <v>544</v>
      </c>
      <c r="B545" s="1">
        <f>a!B545*(1+$G$7)</f>
        <v>1.6</v>
      </c>
      <c r="C545" s="1"/>
      <c r="D545" s="1">
        <f t="shared" si="8"/>
        <v>1.6</v>
      </c>
    </row>
    <row r="546" spans="1:4" x14ac:dyDescent="0.25">
      <c r="A546">
        <v>545</v>
      </c>
      <c r="B546" s="1">
        <f>a!B546*(1+$G$7)</f>
        <v>0</v>
      </c>
      <c r="C546" s="1"/>
      <c r="D546" s="1">
        <f t="shared" si="8"/>
        <v>0</v>
      </c>
    </row>
    <row r="547" spans="1:4" x14ac:dyDescent="0.25">
      <c r="A547">
        <v>546</v>
      </c>
      <c r="B547" s="1">
        <f>a!B547*(1+$G$7)</f>
        <v>0</v>
      </c>
      <c r="C547" s="1"/>
      <c r="D547" s="1">
        <f t="shared" si="8"/>
        <v>0</v>
      </c>
    </row>
    <row r="548" spans="1:4" x14ac:dyDescent="0.25">
      <c r="A548">
        <v>547</v>
      </c>
      <c r="B548" s="1">
        <f>a!B548*(1+$G$7)</f>
        <v>0</v>
      </c>
      <c r="C548" s="1"/>
      <c r="D548" s="1">
        <f t="shared" si="8"/>
        <v>0</v>
      </c>
    </row>
    <row r="549" spans="1:4" x14ac:dyDescent="0.25">
      <c r="A549">
        <v>548</v>
      </c>
      <c r="B549" s="1">
        <f>a!B549*(1+$G$7)</f>
        <v>0</v>
      </c>
      <c r="C549" s="1"/>
      <c r="D549" s="1">
        <f t="shared" si="8"/>
        <v>0</v>
      </c>
    </row>
    <row r="550" spans="1:4" x14ac:dyDescent="0.25">
      <c r="A550">
        <v>549</v>
      </c>
      <c r="B550" s="1">
        <f>a!B550*(1+$G$7)</f>
        <v>0</v>
      </c>
      <c r="C550" s="1"/>
      <c r="D550" s="1">
        <f t="shared" si="8"/>
        <v>0</v>
      </c>
    </row>
    <row r="551" spans="1:4" x14ac:dyDescent="0.25">
      <c r="A551">
        <v>550</v>
      </c>
      <c r="B551" s="1">
        <f>a!B551*(1+$G$7)</f>
        <v>0</v>
      </c>
      <c r="C551" s="1"/>
      <c r="D551" s="1">
        <f t="shared" si="8"/>
        <v>0</v>
      </c>
    </row>
    <row r="552" spans="1:4" x14ac:dyDescent="0.25">
      <c r="A552">
        <v>551</v>
      </c>
      <c r="B552" s="1">
        <f>a!B552*(1+$G$7)</f>
        <v>0</v>
      </c>
      <c r="C552" s="1"/>
      <c r="D552" s="1">
        <f t="shared" si="8"/>
        <v>0</v>
      </c>
    </row>
    <row r="553" spans="1:4" x14ac:dyDescent="0.25">
      <c r="A553">
        <v>552</v>
      </c>
      <c r="B553" s="1">
        <f>a!B553*(1+$G$7)</f>
        <v>0</v>
      </c>
      <c r="C553" s="1"/>
      <c r="D553" s="1">
        <f t="shared" si="8"/>
        <v>0</v>
      </c>
    </row>
    <row r="554" spans="1:4" x14ac:dyDescent="0.25">
      <c r="A554">
        <v>553</v>
      </c>
      <c r="B554" s="1">
        <f>a!B554*(1+$G$7)</f>
        <v>0</v>
      </c>
      <c r="C554" s="1"/>
      <c r="D554" s="1">
        <f t="shared" si="8"/>
        <v>0</v>
      </c>
    </row>
    <row r="555" spans="1:4" x14ac:dyDescent="0.25">
      <c r="A555">
        <v>554</v>
      </c>
      <c r="B555" s="1">
        <f>a!B555*(1+$G$7)</f>
        <v>0</v>
      </c>
      <c r="C555" s="1"/>
      <c r="D555" s="1">
        <f t="shared" si="8"/>
        <v>0</v>
      </c>
    </row>
    <row r="556" spans="1:4" x14ac:dyDescent="0.25">
      <c r="A556">
        <v>555</v>
      </c>
      <c r="B556" s="1">
        <f>a!B556*(1+$G$7)</f>
        <v>0</v>
      </c>
      <c r="C556" s="1"/>
      <c r="D556" s="1">
        <f t="shared" si="8"/>
        <v>0</v>
      </c>
    </row>
    <row r="557" spans="1:4" x14ac:dyDescent="0.25">
      <c r="A557">
        <v>556</v>
      </c>
      <c r="B557" s="1">
        <f>a!B557*(1+$G$7)</f>
        <v>0</v>
      </c>
      <c r="C557" s="1"/>
      <c r="D557" s="1">
        <f t="shared" si="8"/>
        <v>0</v>
      </c>
    </row>
    <row r="558" spans="1:4" x14ac:dyDescent="0.25">
      <c r="A558">
        <v>557</v>
      </c>
      <c r="B558" s="1">
        <f>a!B558*(1+$G$7)</f>
        <v>0</v>
      </c>
      <c r="C558" s="1"/>
      <c r="D558" s="1">
        <f t="shared" si="8"/>
        <v>0</v>
      </c>
    </row>
    <row r="559" spans="1:4" x14ac:dyDescent="0.25">
      <c r="A559">
        <v>558</v>
      </c>
      <c r="B559" s="1">
        <f>a!B559*(1+$G$7)</f>
        <v>0</v>
      </c>
      <c r="C559" s="1"/>
      <c r="D559" s="1">
        <f t="shared" si="8"/>
        <v>0</v>
      </c>
    </row>
    <row r="560" spans="1:4" x14ac:dyDescent="0.25">
      <c r="A560">
        <v>559</v>
      </c>
      <c r="B560" s="1">
        <f>a!B560*(1+$G$7)</f>
        <v>0</v>
      </c>
      <c r="C560" s="1"/>
      <c r="D560" s="1">
        <f t="shared" si="8"/>
        <v>0</v>
      </c>
    </row>
    <row r="561" spans="1:4" x14ac:dyDescent="0.25">
      <c r="A561">
        <v>560</v>
      </c>
      <c r="B561" s="1">
        <f>a!B561*(1+$G$7)</f>
        <v>0</v>
      </c>
      <c r="C561" s="1"/>
      <c r="D561" s="1">
        <f t="shared" si="8"/>
        <v>0</v>
      </c>
    </row>
    <row r="562" spans="1:4" x14ac:dyDescent="0.25">
      <c r="A562">
        <v>561</v>
      </c>
      <c r="B562" s="1">
        <f>a!B562*(1+$G$7)</f>
        <v>0</v>
      </c>
      <c r="C562" s="1"/>
      <c r="D562" s="1">
        <f t="shared" si="8"/>
        <v>0</v>
      </c>
    </row>
    <row r="563" spans="1:4" x14ac:dyDescent="0.25">
      <c r="A563">
        <v>562</v>
      </c>
      <c r="B563" s="1">
        <f>a!B563*(1+$G$7)</f>
        <v>9.6999999999999993</v>
      </c>
      <c r="C563" s="1"/>
      <c r="D563" s="1">
        <f t="shared" si="8"/>
        <v>9.6999999999999993</v>
      </c>
    </row>
    <row r="564" spans="1:4" x14ac:dyDescent="0.25">
      <c r="A564">
        <v>563</v>
      </c>
      <c r="B564" s="1">
        <f>a!B564*(1+$G$7)</f>
        <v>14</v>
      </c>
      <c r="C564" s="1"/>
      <c r="D564" s="1">
        <f t="shared" si="8"/>
        <v>14</v>
      </c>
    </row>
    <row r="565" spans="1:4" x14ac:dyDescent="0.25">
      <c r="A565">
        <v>564</v>
      </c>
      <c r="B565" s="1">
        <f>a!B565*(1+$G$7)</f>
        <v>16.600000000000001</v>
      </c>
      <c r="C565" s="1"/>
      <c r="D565" s="1">
        <f t="shared" si="8"/>
        <v>16.600000000000001</v>
      </c>
    </row>
    <row r="566" spans="1:4" x14ac:dyDescent="0.25">
      <c r="A566">
        <v>565</v>
      </c>
      <c r="B566" s="1">
        <f>a!B566*(1+$G$7)</f>
        <v>16.399999999999999</v>
      </c>
      <c r="C566" s="1"/>
      <c r="D566" s="1">
        <f t="shared" si="8"/>
        <v>16.399999999999999</v>
      </c>
    </row>
    <row r="567" spans="1:4" x14ac:dyDescent="0.25">
      <c r="A567">
        <v>566</v>
      </c>
      <c r="B567" s="1">
        <f>a!B567*(1+$G$7)</f>
        <v>13.7</v>
      </c>
      <c r="C567" s="1"/>
      <c r="D567" s="1">
        <f t="shared" si="8"/>
        <v>13.7</v>
      </c>
    </row>
    <row r="568" spans="1:4" x14ac:dyDescent="0.25">
      <c r="A568">
        <v>567</v>
      </c>
      <c r="B568" s="1">
        <f>a!B568*(1+$G$7)</f>
        <v>9</v>
      </c>
      <c r="C568" s="1"/>
      <c r="D568" s="1">
        <f t="shared" si="8"/>
        <v>9</v>
      </c>
    </row>
    <row r="569" spans="1:4" x14ac:dyDescent="0.25">
      <c r="A569">
        <v>568</v>
      </c>
      <c r="B569" s="1">
        <f>a!B569*(1+$G$7)</f>
        <v>2</v>
      </c>
      <c r="C569" s="1"/>
      <c r="D569" s="1">
        <f t="shared" si="8"/>
        <v>2</v>
      </c>
    </row>
    <row r="570" spans="1:4" x14ac:dyDescent="0.25">
      <c r="A570">
        <v>569</v>
      </c>
      <c r="B570" s="1">
        <f>a!B570*(1+$G$7)</f>
        <v>0</v>
      </c>
      <c r="C570" s="1"/>
      <c r="D570" s="1">
        <f t="shared" si="8"/>
        <v>0</v>
      </c>
    </row>
    <row r="571" spans="1:4" x14ac:dyDescent="0.25">
      <c r="A571">
        <v>570</v>
      </c>
      <c r="B571" s="1">
        <f>a!B571*(1+$G$7)</f>
        <v>0</v>
      </c>
      <c r="C571" s="1"/>
      <c r="D571" s="1">
        <f t="shared" si="8"/>
        <v>0</v>
      </c>
    </row>
    <row r="572" spans="1:4" x14ac:dyDescent="0.25">
      <c r="A572">
        <v>571</v>
      </c>
      <c r="B572" s="1">
        <f>a!B572*(1+$G$7)</f>
        <v>0</v>
      </c>
      <c r="C572" s="1"/>
      <c r="D572" s="1">
        <f t="shared" si="8"/>
        <v>0</v>
      </c>
    </row>
    <row r="573" spans="1:4" x14ac:dyDescent="0.25">
      <c r="A573">
        <v>572</v>
      </c>
      <c r="B573" s="1">
        <f>a!B573*(1+$G$7)</f>
        <v>0</v>
      </c>
      <c r="C573" s="1"/>
      <c r="D573" s="1">
        <f t="shared" si="8"/>
        <v>0</v>
      </c>
    </row>
    <row r="574" spans="1:4" x14ac:dyDescent="0.25">
      <c r="A574">
        <v>573</v>
      </c>
      <c r="B574" s="1">
        <f>a!B574*(1+$G$7)</f>
        <v>0</v>
      </c>
      <c r="C574" s="1"/>
      <c r="D574" s="1">
        <f t="shared" si="8"/>
        <v>0</v>
      </c>
    </row>
    <row r="575" spans="1:4" x14ac:dyDescent="0.25">
      <c r="A575">
        <v>574</v>
      </c>
      <c r="B575" s="1">
        <f>a!B575*(1+$G$7)</f>
        <v>0</v>
      </c>
      <c r="C575" s="1"/>
      <c r="D575" s="1">
        <f t="shared" si="8"/>
        <v>0</v>
      </c>
    </row>
    <row r="576" spans="1:4" x14ac:dyDescent="0.25">
      <c r="A576">
        <v>575</v>
      </c>
      <c r="B576" s="1">
        <f>a!B576*(1+$G$7)</f>
        <v>0</v>
      </c>
      <c r="C576" s="1"/>
      <c r="D576" s="1">
        <f t="shared" si="8"/>
        <v>0</v>
      </c>
    </row>
    <row r="577" spans="1:4" x14ac:dyDescent="0.25">
      <c r="A577">
        <v>576</v>
      </c>
      <c r="B577" s="1">
        <f>a!B577*(1+$G$7)</f>
        <v>0</v>
      </c>
      <c r="C577" s="1"/>
      <c r="D577" s="1">
        <f t="shared" si="8"/>
        <v>0</v>
      </c>
    </row>
    <row r="578" spans="1:4" x14ac:dyDescent="0.25">
      <c r="A578">
        <v>577</v>
      </c>
      <c r="B578" s="1">
        <f>a!B578*(1+$G$7)</f>
        <v>0</v>
      </c>
      <c r="C578" s="1"/>
      <c r="D578" s="1">
        <f t="shared" ref="D578:D641" si="9">MIN(B578,$G$1)</f>
        <v>0</v>
      </c>
    </row>
    <row r="579" spans="1:4" x14ac:dyDescent="0.25">
      <c r="A579">
        <v>578</v>
      </c>
      <c r="B579" s="1">
        <f>a!B579*(1+$G$7)</f>
        <v>0</v>
      </c>
      <c r="C579" s="1"/>
      <c r="D579" s="1">
        <f t="shared" si="9"/>
        <v>0</v>
      </c>
    </row>
    <row r="580" spans="1:4" x14ac:dyDescent="0.25">
      <c r="A580">
        <v>579</v>
      </c>
      <c r="B580" s="1">
        <f>a!B580*(1+$G$7)</f>
        <v>0</v>
      </c>
      <c r="C580" s="1"/>
      <c r="D580" s="1">
        <f t="shared" si="9"/>
        <v>0</v>
      </c>
    </row>
    <row r="581" spans="1:4" x14ac:dyDescent="0.25">
      <c r="A581">
        <v>580</v>
      </c>
      <c r="B581" s="1">
        <f>a!B581*(1+$G$7)</f>
        <v>0</v>
      </c>
      <c r="C581" s="1"/>
      <c r="D581" s="1">
        <f t="shared" si="9"/>
        <v>0</v>
      </c>
    </row>
    <row r="582" spans="1:4" x14ac:dyDescent="0.25">
      <c r="A582">
        <v>581</v>
      </c>
      <c r="B582" s="1">
        <f>a!B582*(1+$G$7)</f>
        <v>0</v>
      </c>
      <c r="C582" s="1"/>
      <c r="D582" s="1">
        <f t="shared" si="9"/>
        <v>0</v>
      </c>
    </row>
    <row r="583" spans="1:4" x14ac:dyDescent="0.25">
      <c r="A583">
        <v>582</v>
      </c>
      <c r="B583" s="1">
        <f>a!B583*(1+$G$7)</f>
        <v>0</v>
      </c>
      <c r="C583" s="1"/>
      <c r="D583" s="1">
        <f t="shared" si="9"/>
        <v>0</v>
      </c>
    </row>
    <row r="584" spans="1:4" x14ac:dyDescent="0.25">
      <c r="A584">
        <v>583</v>
      </c>
      <c r="B584" s="1">
        <f>a!B584*(1+$G$7)</f>
        <v>0</v>
      </c>
      <c r="C584" s="1"/>
      <c r="D584" s="1">
        <f t="shared" si="9"/>
        <v>0</v>
      </c>
    </row>
    <row r="585" spans="1:4" x14ac:dyDescent="0.25">
      <c r="A585">
        <v>584</v>
      </c>
      <c r="B585" s="1">
        <f>a!B585*(1+$G$7)</f>
        <v>0</v>
      </c>
      <c r="C585" s="1"/>
      <c r="D585" s="1">
        <f t="shared" si="9"/>
        <v>0</v>
      </c>
    </row>
    <row r="586" spans="1:4" x14ac:dyDescent="0.25">
      <c r="A586">
        <v>585</v>
      </c>
      <c r="B586" s="1">
        <f>a!B586*(1+$G$7)</f>
        <v>0</v>
      </c>
      <c r="C586" s="1"/>
      <c r="D586" s="1">
        <f t="shared" si="9"/>
        <v>0</v>
      </c>
    </row>
    <row r="587" spans="1:4" x14ac:dyDescent="0.25">
      <c r="A587">
        <v>586</v>
      </c>
      <c r="B587" s="1">
        <f>a!B587*(1+$G$7)</f>
        <v>14</v>
      </c>
      <c r="C587" s="1"/>
      <c r="D587" s="1">
        <f t="shared" si="9"/>
        <v>14</v>
      </c>
    </row>
    <row r="588" spans="1:4" x14ac:dyDescent="0.25">
      <c r="A588">
        <v>587</v>
      </c>
      <c r="B588" s="1">
        <f>a!B588*(1+$G$7)</f>
        <v>19.7</v>
      </c>
      <c r="C588" s="1"/>
      <c r="D588" s="1">
        <f t="shared" si="9"/>
        <v>19.7</v>
      </c>
    </row>
    <row r="589" spans="1:4" x14ac:dyDescent="0.25">
      <c r="A589">
        <v>588</v>
      </c>
      <c r="B589" s="1">
        <f>a!B589*(1+$G$7)</f>
        <v>23.1</v>
      </c>
      <c r="C589" s="1"/>
      <c r="D589" s="1">
        <f t="shared" si="9"/>
        <v>23.1</v>
      </c>
    </row>
    <row r="590" spans="1:4" x14ac:dyDescent="0.25">
      <c r="A590">
        <v>589</v>
      </c>
      <c r="B590" s="1">
        <f>a!B590*(1+$G$7)</f>
        <v>23</v>
      </c>
      <c r="C590" s="1"/>
      <c r="D590" s="1">
        <f t="shared" si="9"/>
        <v>23</v>
      </c>
    </row>
    <row r="591" spans="1:4" x14ac:dyDescent="0.25">
      <c r="A591">
        <v>590</v>
      </c>
      <c r="B591" s="1">
        <f>a!B591*(1+$G$7)</f>
        <v>19.3</v>
      </c>
      <c r="C591" s="1"/>
      <c r="D591" s="1">
        <f t="shared" si="9"/>
        <v>19.3</v>
      </c>
    </row>
    <row r="592" spans="1:4" x14ac:dyDescent="0.25">
      <c r="A592">
        <v>591</v>
      </c>
      <c r="B592" s="1">
        <f>a!B592*(1+$G$7)</f>
        <v>13</v>
      </c>
      <c r="C592" s="1"/>
      <c r="D592" s="1">
        <f t="shared" si="9"/>
        <v>13</v>
      </c>
    </row>
    <row r="593" spans="1:4" x14ac:dyDescent="0.25">
      <c r="A593">
        <v>592</v>
      </c>
      <c r="B593" s="1">
        <f>a!B593*(1+$G$7)</f>
        <v>3.9</v>
      </c>
      <c r="C593" s="1"/>
      <c r="D593" s="1">
        <f t="shared" si="9"/>
        <v>3.9</v>
      </c>
    </row>
    <row r="594" spans="1:4" x14ac:dyDescent="0.25">
      <c r="A594">
        <v>593</v>
      </c>
      <c r="B594" s="1">
        <f>a!B594*(1+$G$7)</f>
        <v>0</v>
      </c>
      <c r="C594" s="1"/>
      <c r="D594" s="1">
        <f t="shared" si="9"/>
        <v>0</v>
      </c>
    </row>
    <row r="595" spans="1:4" x14ac:dyDescent="0.25">
      <c r="A595">
        <v>594</v>
      </c>
      <c r="B595" s="1">
        <f>a!B595*(1+$G$7)</f>
        <v>0</v>
      </c>
      <c r="C595" s="1"/>
      <c r="D595" s="1">
        <f t="shared" si="9"/>
        <v>0</v>
      </c>
    </row>
    <row r="596" spans="1:4" x14ac:dyDescent="0.25">
      <c r="A596">
        <v>595</v>
      </c>
      <c r="B596" s="1">
        <f>a!B596*(1+$G$7)</f>
        <v>0</v>
      </c>
      <c r="C596" s="1"/>
      <c r="D596" s="1">
        <f t="shared" si="9"/>
        <v>0</v>
      </c>
    </row>
    <row r="597" spans="1:4" x14ac:dyDescent="0.25">
      <c r="A597">
        <v>596</v>
      </c>
      <c r="B597" s="1">
        <f>a!B597*(1+$G$7)</f>
        <v>0</v>
      </c>
      <c r="C597" s="1"/>
      <c r="D597" s="1">
        <f t="shared" si="9"/>
        <v>0</v>
      </c>
    </row>
    <row r="598" spans="1:4" x14ac:dyDescent="0.25">
      <c r="A598">
        <v>597</v>
      </c>
      <c r="B598" s="1">
        <f>a!B598*(1+$G$7)</f>
        <v>0</v>
      </c>
      <c r="C598" s="1"/>
      <c r="D598" s="1">
        <f t="shared" si="9"/>
        <v>0</v>
      </c>
    </row>
    <row r="599" spans="1:4" x14ac:dyDescent="0.25">
      <c r="A599">
        <v>598</v>
      </c>
      <c r="B599" s="1">
        <f>a!B599*(1+$G$7)</f>
        <v>0</v>
      </c>
      <c r="C599" s="1"/>
      <c r="D599" s="1">
        <f t="shared" si="9"/>
        <v>0</v>
      </c>
    </row>
    <row r="600" spans="1:4" x14ac:dyDescent="0.25">
      <c r="A600">
        <v>599</v>
      </c>
      <c r="B600" s="1">
        <f>a!B600*(1+$G$7)</f>
        <v>0</v>
      </c>
      <c r="C600" s="1"/>
      <c r="D600" s="1">
        <f t="shared" si="9"/>
        <v>0</v>
      </c>
    </row>
    <row r="601" spans="1:4" x14ac:dyDescent="0.25">
      <c r="A601">
        <v>600</v>
      </c>
      <c r="B601" s="1">
        <f>a!B601*(1+$G$7)</f>
        <v>0</v>
      </c>
      <c r="C601" s="1"/>
      <c r="D601" s="1">
        <f t="shared" si="9"/>
        <v>0</v>
      </c>
    </row>
    <row r="602" spans="1:4" x14ac:dyDescent="0.25">
      <c r="A602">
        <v>601</v>
      </c>
      <c r="B602" s="1">
        <f>a!B602*(1+$G$7)</f>
        <v>0</v>
      </c>
      <c r="C602" s="1"/>
      <c r="D602" s="1">
        <f t="shared" si="9"/>
        <v>0</v>
      </c>
    </row>
    <row r="603" spans="1:4" x14ac:dyDescent="0.25">
      <c r="A603">
        <v>602</v>
      </c>
      <c r="B603" s="1">
        <f>a!B603*(1+$G$7)</f>
        <v>0</v>
      </c>
      <c r="C603" s="1"/>
      <c r="D603" s="1">
        <f t="shared" si="9"/>
        <v>0</v>
      </c>
    </row>
    <row r="604" spans="1:4" x14ac:dyDescent="0.25">
      <c r="A604">
        <v>603</v>
      </c>
      <c r="B604" s="1">
        <f>a!B604*(1+$G$7)</f>
        <v>0</v>
      </c>
      <c r="C604" s="1"/>
      <c r="D604" s="1">
        <f t="shared" si="9"/>
        <v>0</v>
      </c>
    </row>
    <row r="605" spans="1:4" x14ac:dyDescent="0.25">
      <c r="A605">
        <v>604</v>
      </c>
      <c r="B605" s="1">
        <f>a!B605*(1+$G$7)</f>
        <v>0</v>
      </c>
      <c r="C605" s="1"/>
      <c r="D605" s="1">
        <f t="shared" si="9"/>
        <v>0</v>
      </c>
    </row>
    <row r="606" spans="1:4" x14ac:dyDescent="0.25">
      <c r="A606">
        <v>605</v>
      </c>
      <c r="B606" s="1">
        <f>a!B606*(1+$G$7)</f>
        <v>0</v>
      </c>
      <c r="C606" s="1"/>
      <c r="D606" s="1">
        <f t="shared" si="9"/>
        <v>0</v>
      </c>
    </row>
    <row r="607" spans="1:4" x14ac:dyDescent="0.25">
      <c r="A607">
        <v>606</v>
      </c>
      <c r="B607" s="1">
        <f>a!B607*(1+$G$7)</f>
        <v>0</v>
      </c>
      <c r="C607" s="1"/>
      <c r="D607" s="1">
        <f t="shared" si="9"/>
        <v>0</v>
      </c>
    </row>
    <row r="608" spans="1:4" x14ac:dyDescent="0.25">
      <c r="A608">
        <v>607</v>
      </c>
      <c r="B608" s="1">
        <f>a!B608*(1+$G$7)</f>
        <v>0</v>
      </c>
      <c r="C608" s="1"/>
      <c r="D608" s="1">
        <f t="shared" si="9"/>
        <v>0</v>
      </c>
    </row>
    <row r="609" spans="1:4" x14ac:dyDescent="0.25">
      <c r="A609">
        <v>608</v>
      </c>
      <c r="B609" s="1">
        <f>a!B609*(1+$G$7)</f>
        <v>0</v>
      </c>
      <c r="C609" s="1"/>
      <c r="D609" s="1">
        <f t="shared" si="9"/>
        <v>0</v>
      </c>
    </row>
    <row r="610" spans="1:4" x14ac:dyDescent="0.25">
      <c r="A610">
        <v>609</v>
      </c>
      <c r="B610" s="1">
        <f>a!B610*(1+$G$7)</f>
        <v>0</v>
      </c>
      <c r="C610" s="1"/>
      <c r="D610" s="1">
        <f t="shared" si="9"/>
        <v>0</v>
      </c>
    </row>
    <row r="611" spans="1:4" x14ac:dyDescent="0.25">
      <c r="A611">
        <v>610</v>
      </c>
      <c r="B611" s="1">
        <f>a!B611*(1+$G$7)</f>
        <v>19.2</v>
      </c>
      <c r="C611" s="1"/>
      <c r="D611" s="1">
        <f t="shared" si="9"/>
        <v>19.2</v>
      </c>
    </row>
    <row r="612" spans="1:4" x14ac:dyDescent="0.25">
      <c r="A612">
        <v>611</v>
      </c>
      <c r="B612" s="1">
        <f>a!B612*(1+$G$7)</f>
        <v>26.6</v>
      </c>
      <c r="C612" s="1"/>
      <c r="D612" s="1">
        <f t="shared" si="9"/>
        <v>26.6</v>
      </c>
    </row>
    <row r="613" spans="1:4" x14ac:dyDescent="0.25">
      <c r="A613">
        <v>612</v>
      </c>
      <c r="B613" s="1">
        <f>a!B613*(1+$G$7)</f>
        <v>30.9</v>
      </c>
      <c r="C613" s="1"/>
      <c r="D613" s="1">
        <f t="shared" si="9"/>
        <v>30.9</v>
      </c>
    </row>
    <row r="614" spans="1:4" x14ac:dyDescent="0.25">
      <c r="A614">
        <v>613</v>
      </c>
      <c r="B614" s="1">
        <f>a!B614*(1+$G$7)</f>
        <v>30.8</v>
      </c>
      <c r="C614" s="1"/>
      <c r="D614" s="1">
        <f t="shared" si="9"/>
        <v>30.8</v>
      </c>
    </row>
    <row r="615" spans="1:4" x14ac:dyDescent="0.25">
      <c r="A615">
        <v>614</v>
      </c>
      <c r="B615" s="1">
        <f>a!B615*(1+$G$7)</f>
        <v>26</v>
      </c>
      <c r="C615" s="1"/>
      <c r="D615" s="1">
        <f t="shared" si="9"/>
        <v>26</v>
      </c>
    </row>
    <row r="616" spans="1:4" x14ac:dyDescent="0.25">
      <c r="A616">
        <v>615</v>
      </c>
      <c r="B616" s="1">
        <f>a!B616*(1+$G$7)</f>
        <v>17.8</v>
      </c>
      <c r="C616" s="1"/>
      <c r="D616" s="1">
        <f t="shared" si="9"/>
        <v>17.8</v>
      </c>
    </row>
    <row r="617" spans="1:4" x14ac:dyDescent="0.25">
      <c r="A617">
        <v>616</v>
      </c>
      <c r="B617" s="1">
        <f>a!B617*(1+$G$7)</f>
        <v>6.4</v>
      </c>
      <c r="C617" s="1"/>
      <c r="D617" s="1">
        <f t="shared" si="9"/>
        <v>6.4</v>
      </c>
    </row>
    <row r="618" spans="1:4" x14ac:dyDescent="0.25">
      <c r="A618">
        <v>617</v>
      </c>
      <c r="B618" s="1">
        <f>a!B618*(1+$G$7)</f>
        <v>0</v>
      </c>
      <c r="C618" s="1"/>
      <c r="D618" s="1">
        <f t="shared" si="9"/>
        <v>0</v>
      </c>
    </row>
    <row r="619" spans="1:4" x14ac:dyDescent="0.25">
      <c r="A619">
        <v>618</v>
      </c>
      <c r="B619" s="1">
        <f>a!B619*(1+$G$7)</f>
        <v>0</v>
      </c>
      <c r="C619" s="1"/>
      <c r="D619" s="1">
        <f t="shared" si="9"/>
        <v>0</v>
      </c>
    </row>
    <row r="620" spans="1:4" x14ac:dyDescent="0.25">
      <c r="A620">
        <v>619</v>
      </c>
      <c r="B620" s="1">
        <f>a!B620*(1+$G$7)</f>
        <v>0</v>
      </c>
      <c r="C620" s="1"/>
      <c r="D620" s="1">
        <f t="shared" si="9"/>
        <v>0</v>
      </c>
    </row>
    <row r="621" spans="1:4" x14ac:dyDescent="0.25">
      <c r="A621">
        <v>620</v>
      </c>
      <c r="B621" s="1">
        <f>a!B621*(1+$G$7)</f>
        <v>0</v>
      </c>
      <c r="C621" s="1"/>
      <c r="D621" s="1">
        <f t="shared" si="9"/>
        <v>0</v>
      </c>
    </row>
    <row r="622" spans="1:4" x14ac:dyDescent="0.25">
      <c r="A622">
        <v>621</v>
      </c>
      <c r="B622" s="1">
        <f>a!B622*(1+$G$7)</f>
        <v>0</v>
      </c>
      <c r="C622" s="1"/>
      <c r="D622" s="1">
        <f t="shared" si="9"/>
        <v>0</v>
      </c>
    </row>
    <row r="623" spans="1:4" x14ac:dyDescent="0.25">
      <c r="A623">
        <v>622</v>
      </c>
      <c r="B623" s="1">
        <f>a!B623*(1+$G$7)</f>
        <v>0</v>
      </c>
      <c r="C623" s="1"/>
      <c r="D623" s="1">
        <f t="shared" si="9"/>
        <v>0</v>
      </c>
    </row>
    <row r="624" spans="1:4" x14ac:dyDescent="0.25">
      <c r="A624">
        <v>623</v>
      </c>
      <c r="B624" s="1">
        <f>a!B624*(1+$G$7)</f>
        <v>0</v>
      </c>
      <c r="C624" s="1"/>
      <c r="D624" s="1">
        <f t="shared" si="9"/>
        <v>0</v>
      </c>
    </row>
    <row r="625" spans="1:4" x14ac:dyDescent="0.25">
      <c r="A625">
        <v>624</v>
      </c>
      <c r="B625" s="1">
        <f>a!B625*(1+$G$7)</f>
        <v>0</v>
      </c>
      <c r="C625" s="1"/>
      <c r="D625" s="1">
        <f t="shared" si="9"/>
        <v>0</v>
      </c>
    </row>
    <row r="626" spans="1:4" x14ac:dyDescent="0.25">
      <c r="A626">
        <v>625</v>
      </c>
      <c r="B626" s="1">
        <f>a!B626*(1+$G$7)</f>
        <v>0</v>
      </c>
      <c r="C626" s="1"/>
      <c r="D626" s="1">
        <f t="shared" si="9"/>
        <v>0</v>
      </c>
    </row>
    <row r="627" spans="1:4" x14ac:dyDescent="0.25">
      <c r="A627">
        <v>626</v>
      </c>
      <c r="B627" s="1">
        <f>a!B627*(1+$G$7)</f>
        <v>0</v>
      </c>
      <c r="C627" s="1"/>
      <c r="D627" s="1">
        <f t="shared" si="9"/>
        <v>0</v>
      </c>
    </row>
    <row r="628" spans="1:4" x14ac:dyDescent="0.25">
      <c r="A628">
        <v>627</v>
      </c>
      <c r="B628" s="1">
        <f>a!B628*(1+$G$7)</f>
        <v>0</v>
      </c>
      <c r="C628" s="1"/>
      <c r="D628" s="1">
        <f t="shared" si="9"/>
        <v>0</v>
      </c>
    </row>
    <row r="629" spans="1:4" x14ac:dyDescent="0.25">
      <c r="A629">
        <v>628</v>
      </c>
      <c r="B629" s="1">
        <f>a!B629*(1+$G$7)</f>
        <v>0</v>
      </c>
      <c r="C629" s="1"/>
      <c r="D629" s="1">
        <f t="shared" si="9"/>
        <v>0</v>
      </c>
    </row>
    <row r="630" spans="1:4" x14ac:dyDescent="0.25">
      <c r="A630">
        <v>629</v>
      </c>
      <c r="B630" s="1">
        <f>a!B630*(1+$G$7)</f>
        <v>0</v>
      </c>
      <c r="C630" s="1"/>
      <c r="D630" s="1">
        <f t="shared" si="9"/>
        <v>0</v>
      </c>
    </row>
    <row r="631" spans="1:4" x14ac:dyDescent="0.25">
      <c r="A631">
        <v>630</v>
      </c>
      <c r="B631" s="1">
        <f>a!B631*(1+$G$7)</f>
        <v>0</v>
      </c>
      <c r="C631" s="1"/>
      <c r="D631" s="1">
        <f t="shared" si="9"/>
        <v>0</v>
      </c>
    </row>
    <row r="632" spans="1:4" x14ac:dyDescent="0.25">
      <c r="A632">
        <v>631</v>
      </c>
      <c r="B632" s="1">
        <f>a!B632*(1+$G$7)</f>
        <v>0</v>
      </c>
      <c r="C632" s="1"/>
      <c r="D632" s="1">
        <f t="shared" si="9"/>
        <v>0</v>
      </c>
    </row>
    <row r="633" spans="1:4" x14ac:dyDescent="0.25">
      <c r="A633">
        <v>632</v>
      </c>
      <c r="B633" s="1">
        <f>a!B633*(1+$G$7)</f>
        <v>0</v>
      </c>
      <c r="C633" s="1"/>
      <c r="D633" s="1">
        <f t="shared" si="9"/>
        <v>0</v>
      </c>
    </row>
    <row r="634" spans="1:4" x14ac:dyDescent="0.25">
      <c r="A634">
        <v>633</v>
      </c>
      <c r="B634" s="1">
        <f>a!B634*(1+$G$7)</f>
        <v>0</v>
      </c>
      <c r="C634" s="1"/>
      <c r="D634" s="1">
        <f t="shared" si="9"/>
        <v>0</v>
      </c>
    </row>
    <row r="635" spans="1:4" x14ac:dyDescent="0.25">
      <c r="A635">
        <v>634</v>
      </c>
      <c r="B635" s="1">
        <f>a!B635*(1+$G$7)</f>
        <v>12.1</v>
      </c>
      <c r="C635" s="1"/>
      <c r="D635" s="1">
        <f t="shared" si="9"/>
        <v>12.1</v>
      </c>
    </row>
    <row r="636" spans="1:4" x14ac:dyDescent="0.25">
      <c r="A636">
        <v>635</v>
      </c>
      <c r="B636" s="1">
        <f>a!B636*(1+$G$7)</f>
        <v>17.2</v>
      </c>
      <c r="C636" s="1"/>
      <c r="D636" s="1">
        <f t="shared" si="9"/>
        <v>17.2</v>
      </c>
    </row>
    <row r="637" spans="1:4" x14ac:dyDescent="0.25">
      <c r="A637">
        <v>636</v>
      </c>
      <c r="B637" s="1">
        <f>a!B637*(1+$G$7)</f>
        <v>20.2</v>
      </c>
      <c r="C637" s="1"/>
      <c r="D637" s="1">
        <f t="shared" si="9"/>
        <v>20.2</v>
      </c>
    </row>
    <row r="638" spans="1:4" x14ac:dyDescent="0.25">
      <c r="A638">
        <v>637</v>
      </c>
      <c r="B638" s="1">
        <f>a!B638*(1+$G$7)</f>
        <v>20.100000000000001</v>
      </c>
      <c r="C638" s="1"/>
      <c r="D638" s="1">
        <f t="shared" si="9"/>
        <v>20.100000000000001</v>
      </c>
    </row>
    <row r="639" spans="1:4" x14ac:dyDescent="0.25">
      <c r="A639">
        <v>638</v>
      </c>
      <c r="B639" s="1">
        <f>a!B639*(1+$G$7)</f>
        <v>17</v>
      </c>
      <c r="C639" s="1"/>
      <c r="D639" s="1">
        <f t="shared" si="9"/>
        <v>17</v>
      </c>
    </row>
    <row r="640" spans="1:4" x14ac:dyDescent="0.25">
      <c r="A640">
        <v>639</v>
      </c>
      <c r="B640" s="1">
        <f>a!B640*(1+$G$7)</f>
        <v>11.4</v>
      </c>
      <c r="C640" s="1"/>
      <c r="D640" s="1">
        <f t="shared" si="9"/>
        <v>11.4</v>
      </c>
    </row>
    <row r="641" spans="1:4" x14ac:dyDescent="0.25">
      <c r="A641">
        <v>640</v>
      </c>
      <c r="B641" s="1">
        <f>a!B641*(1+$G$7)</f>
        <v>4.2</v>
      </c>
      <c r="C641" s="1"/>
      <c r="D641" s="1">
        <f t="shared" si="9"/>
        <v>4.2</v>
      </c>
    </row>
    <row r="642" spans="1:4" x14ac:dyDescent="0.25">
      <c r="A642">
        <v>641</v>
      </c>
      <c r="B642" s="1">
        <f>a!B642*(1+$G$7)</f>
        <v>0</v>
      </c>
      <c r="C642" s="1"/>
      <c r="D642" s="1">
        <f t="shared" ref="D642:D705" si="10">MIN(B642,$G$1)</f>
        <v>0</v>
      </c>
    </row>
    <row r="643" spans="1:4" x14ac:dyDescent="0.25">
      <c r="A643">
        <v>642</v>
      </c>
      <c r="B643" s="1">
        <f>a!B643*(1+$G$7)</f>
        <v>0</v>
      </c>
      <c r="C643" s="1"/>
      <c r="D643" s="1">
        <f t="shared" si="10"/>
        <v>0</v>
      </c>
    </row>
    <row r="644" spans="1:4" x14ac:dyDescent="0.25">
      <c r="A644">
        <v>643</v>
      </c>
      <c r="B644" s="1">
        <f>a!B644*(1+$G$7)</f>
        <v>0</v>
      </c>
      <c r="C644" s="1"/>
      <c r="D644" s="1">
        <f t="shared" si="10"/>
        <v>0</v>
      </c>
    </row>
    <row r="645" spans="1:4" x14ac:dyDescent="0.25">
      <c r="A645">
        <v>644</v>
      </c>
      <c r="B645" s="1">
        <f>a!B645*(1+$G$7)</f>
        <v>0</v>
      </c>
      <c r="C645" s="1"/>
      <c r="D645" s="1">
        <f t="shared" si="10"/>
        <v>0</v>
      </c>
    </row>
    <row r="646" spans="1:4" x14ac:dyDescent="0.25">
      <c r="A646">
        <v>645</v>
      </c>
      <c r="B646" s="1">
        <f>a!B646*(1+$G$7)</f>
        <v>0</v>
      </c>
      <c r="C646" s="1"/>
      <c r="D646" s="1">
        <f t="shared" si="10"/>
        <v>0</v>
      </c>
    </row>
    <row r="647" spans="1:4" x14ac:dyDescent="0.25">
      <c r="A647">
        <v>646</v>
      </c>
      <c r="B647" s="1">
        <f>a!B647*(1+$G$7)</f>
        <v>0</v>
      </c>
      <c r="C647" s="1"/>
      <c r="D647" s="1">
        <f t="shared" si="10"/>
        <v>0</v>
      </c>
    </row>
    <row r="648" spans="1:4" x14ac:dyDescent="0.25">
      <c r="A648">
        <v>647</v>
      </c>
      <c r="B648" s="1">
        <f>a!B648*(1+$G$7)</f>
        <v>0</v>
      </c>
      <c r="C648" s="1"/>
      <c r="D648" s="1">
        <f t="shared" si="10"/>
        <v>0</v>
      </c>
    </row>
    <row r="649" spans="1:4" x14ac:dyDescent="0.25">
      <c r="A649">
        <v>648</v>
      </c>
      <c r="B649" s="1">
        <f>a!B649*(1+$G$7)</f>
        <v>0</v>
      </c>
      <c r="C649" s="1"/>
      <c r="D649" s="1">
        <f t="shared" si="10"/>
        <v>0</v>
      </c>
    </row>
    <row r="650" spans="1:4" x14ac:dyDescent="0.25">
      <c r="A650">
        <v>649</v>
      </c>
      <c r="B650" s="1">
        <f>a!B650*(1+$G$7)</f>
        <v>0</v>
      </c>
      <c r="C650" s="1"/>
      <c r="D650" s="1">
        <f t="shared" si="10"/>
        <v>0</v>
      </c>
    </row>
    <row r="651" spans="1:4" x14ac:dyDescent="0.25">
      <c r="A651">
        <v>650</v>
      </c>
      <c r="B651" s="1">
        <f>a!B651*(1+$G$7)</f>
        <v>0</v>
      </c>
      <c r="C651" s="1"/>
      <c r="D651" s="1">
        <f t="shared" si="10"/>
        <v>0</v>
      </c>
    </row>
    <row r="652" spans="1:4" x14ac:dyDescent="0.25">
      <c r="A652">
        <v>651</v>
      </c>
      <c r="B652" s="1">
        <f>a!B652*(1+$G$7)</f>
        <v>0</v>
      </c>
      <c r="C652" s="1"/>
      <c r="D652" s="1">
        <f t="shared" si="10"/>
        <v>0</v>
      </c>
    </row>
    <row r="653" spans="1:4" x14ac:dyDescent="0.25">
      <c r="A653">
        <v>652</v>
      </c>
      <c r="B653" s="1">
        <f>a!B653*(1+$G$7)</f>
        <v>0</v>
      </c>
      <c r="C653" s="1"/>
      <c r="D653" s="1">
        <f t="shared" si="10"/>
        <v>0</v>
      </c>
    </row>
    <row r="654" spans="1:4" x14ac:dyDescent="0.25">
      <c r="A654">
        <v>653</v>
      </c>
      <c r="B654" s="1">
        <f>a!B654*(1+$G$7)</f>
        <v>0</v>
      </c>
      <c r="C654" s="1"/>
      <c r="D654" s="1">
        <f t="shared" si="10"/>
        <v>0</v>
      </c>
    </row>
    <row r="655" spans="1:4" x14ac:dyDescent="0.25">
      <c r="A655">
        <v>654</v>
      </c>
      <c r="B655" s="1">
        <f>a!B655*(1+$G$7)</f>
        <v>0</v>
      </c>
      <c r="C655" s="1"/>
      <c r="D655" s="1">
        <f t="shared" si="10"/>
        <v>0</v>
      </c>
    </row>
    <row r="656" spans="1:4" x14ac:dyDescent="0.25">
      <c r="A656">
        <v>655</v>
      </c>
      <c r="B656" s="1">
        <f>a!B656*(1+$G$7)</f>
        <v>0</v>
      </c>
      <c r="C656" s="1"/>
      <c r="D656" s="1">
        <f t="shared" si="10"/>
        <v>0</v>
      </c>
    </row>
    <row r="657" spans="1:4" x14ac:dyDescent="0.25">
      <c r="A657">
        <v>656</v>
      </c>
      <c r="B657" s="1">
        <f>a!B657*(1+$G$7)</f>
        <v>0</v>
      </c>
      <c r="C657" s="1"/>
      <c r="D657" s="1">
        <f t="shared" si="10"/>
        <v>0</v>
      </c>
    </row>
    <row r="658" spans="1:4" x14ac:dyDescent="0.25">
      <c r="A658">
        <v>657</v>
      </c>
      <c r="B658" s="1">
        <f>a!B658*(1+$G$7)</f>
        <v>0</v>
      </c>
      <c r="C658" s="1"/>
      <c r="D658" s="1">
        <f t="shared" si="10"/>
        <v>0</v>
      </c>
    </row>
    <row r="659" spans="1:4" x14ac:dyDescent="0.25">
      <c r="A659">
        <v>658</v>
      </c>
      <c r="B659" s="1">
        <f>a!B659*(1+$G$7)</f>
        <v>9.1999999999999993</v>
      </c>
      <c r="C659" s="1"/>
      <c r="D659" s="1">
        <f t="shared" si="10"/>
        <v>9.1999999999999993</v>
      </c>
    </row>
    <row r="660" spans="1:4" x14ac:dyDescent="0.25">
      <c r="A660">
        <v>659</v>
      </c>
      <c r="B660" s="1">
        <f>a!B660*(1+$G$7)</f>
        <v>13.3</v>
      </c>
      <c r="C660" s="1"/>
      <c r="D660" s="1">
        <f t="shared" si="10"/>
        <v>13.3</v>
      </c>
    </row>
    <row r="661" spans="1:4" x14ac:dyDescent="0.25">
      <c r="A661">
        <v>660</v>
      </c>
      <c r="B661" s="1">
        <f>a!B661*(1+$G$7)</f>
        <v>15.8</v>
      </c>
      <c r="C661" s="1"/>
      <c r="D661" s="1">
        <f t="shared" si="10"/>
        <v>15.8</v>
      </c>
    </row>
    <row r="662" spans="1:4" x14ac:dyDescent="0.25">
      <c r="A662">
        <v>661</v>
      </c>
      <c r="B662" s="1">
        <f>a!B662*(1+$G$7)</f>
        <v>15.7</v>
      </c>
      <c r="C662" s="1"/>
      <c r="D662" s="1">
        <f t="shared" si="10"/>
        <v>15.7</v>
      </c>
    </row>
    <row r="663" spans="1:4" x14ac:dyDescent="0.25">
      <c r="A663">
        <v>662</v>
      </c>
      <c r="B663" s="1">
        <f>a!B663*(1+$G$7)</f>
        <v>13.2</v>
      </c>
      <c r="C663" s="1"/>
      <c r="D663" s="1">
        <f t="shared" si="10"/>
        <v>13.2</v>
      </c>
    </row>
    <row r="664" spans="1:4" x14ac:dyDescent="0.25">
      <c r="A664">
        <v>663</v>
      </c>
      <c r="B664" s="1">
        <f>a!B664*(1+$G$7)</f>
        <v>8.8000000000000007</v>
      </c>
      <c r="C664" s="1"/>
      <c r="D664" s="1">
        <f t="shared" si="10"/>
        <v>8.8000000000000007</v>
      </c>
    </row>
    <row r="665" spans="1:4" x14ac:dyDescent="0.25">
      <c r="A665">
        <v>664</v>
      </c>
      <c r="B665" s="1">
        <f>a!B665*(1+$G$7)</f>
        <v>3.3</v>
      </c>
      <c r="C665" s="1"/>
      <c r="D665" s="1">
        <f t="shared" si="10"/>
        <v>3.3</v>
      </c>
    </row>
    <row r="666" spans="1:4" x14ac:dyDescent="0.25">
      <c r="A666">
        <v>665</v>
      </c>
      <c r="B666" s="1">
        <f>a!B666*(1+$G$7)</f>
        <v>0</v>
      </c>
      <c r="C666" s="1"/>
      <c r="D666" s="1">
        <f t="shared" si="10"/>
        <v>0</v>
      </c>
    </row>
    <row r="667" spans="1:4" x14ac:dyDescent="0.25">
      <c r="A667">
        <v>666</v>
      </c>
      <c r="B667" s="1">
        <f>a!B667*(1+$G$7)</f>
        <v>0</v>
      </c>
      <c r="C667" s="1"/>
      <c r="D667" s="1">
        <f t="shared" si="10"/>
        <v>0</v>
      </c>
    </row>
    <row r="668" spans="1:4" x14ac:dyDescent="0.25">
      <c r="A668">
        <v>667</v>
      </c>
      <c r="B668" s="1">
        <f>a!B668*(1+$G$7)</f>
        <v>0</v>
      </c>
      <c r="C668" s="1"/>
      <c r="D668" s="1">
        <f t="shared" si="10"/>
        <v>0</v>
      </c>
    </row>
    <row r="669" spans="1:4" x14ac:dyDescent="0.25">
      <c r="A669">
        <v>668</v>
      </c>
      <c r="B669" s="1">
        <f>a!B669*(1+$G$7)</f>
        <v>0</v>
      </c>
      <c r="C669" s="1"/>
      <c r="D669" s="1">
        <f t="shared" si="10"/>
        <v>0</v>
      </c>
    </row>
    <row r="670" spans="1:4" x14ac:dyDescent="0.25">
      <c r="A670">
        <v>669</v>
      </c>
      <c r="B670" s="1">
        <f>a!B670*(1+$G$7)</f>
        <v>0</v>
      </c>
      <c r="C670" s="1"/>
      <c r="D670" s="1">
        <f t="shared" si="10"/>
        <v>0</v>
      </c>
    </row>
    <row r="671" spans="1:4" x14ac:dyDescent="0.25">
      <c r="A671">
        <v>670</v>
      </c>
      <c r="B671" s="1">
        <f>a!B671*(1+$G$7)</f>
        <v>0</v>
      </c>
      <c r="C671" s="1"/>
      <c r="D671" s="1">
        <f t="shared" si="10"/>
        <v>0</v>
      </c>
    </row>
    <row r="672" spans="1:4" x14ac:dyDescent="0.25">
      <c r="A672">
        <v>671</v>
      </c>
      <c r="B672" s="1">
        <f>a!B672*(1+$G$7)</f>
        <v>0</v>
      </c>
      <c r="C672" s="1"/>
      <c r="D672" s="1">
        <f t="shared" si="10"/>
        <v>0</v>
      </c>
    </row>
    <row r="673" spans="1:4" x14ac:dyDescent="0.25">
      <c r="A673">
        <v>672</v>
      </c>
      <c r="B673" s="1">
        <f>a!B673*(1+$G$7)</f>
        <v>0</v>
      </c>
      <c r="C673" s="1"/>
      <c r="D673" s="1">
        <f t="shared" si="10"/>
        <v>0</v>
      </c>
    </row>
    <row r="674" spans="1:4" x14ac:dyDescent="0.25">
      <c r="A674">
        <v>673</v>
      </c>
      <c r="B674" s="1">
        <f>a!B674*(1+$G$7)</f>
        <v>0</v>
      </c>
      <c r="C674" s="1"/>
      <c r="D674" s="1">
        <f t="shared" si="10"/>
        <v>0</v>
      </c>
    </row>
    <row r="675" spans="1:4" x14ac:dyDescent="0.25">
      <c r="A675">
        <v>674</v>
      </c>
      <c r="B675" s="1">
        <f>a!B675*(1+$G$7)</f>
        <v>0</v>
      </c>
      <c r="C675" s="1"/>
      <c r="D675" s="1">
        <f t="shared" si="10"/>
        <v>0</v>
      </c>
    </row>
    <row r="676" spans="1:4" x14ac:dyDescent="0.25">
      <c r="A676">
        <v>675</v>
      </c>
      <c r="B676" s="1">
        <f>a!B676*(1+$G$7)</f>
        <v>0</v>
      </c>
      <c r="C676" s="1"/>
      <c r="D676" s="1">
        <f t="shared" si="10"/>
        <v>0</v>
      </c>
    </row>
    <row r="677" spans="1:4" x14ac:dyDescent="0.25">
      <c r="A677">
        <v>676</v>
      </c>
      <c r="B677" s="1">
        <f>a!B677*(1+$G$7)</f>
        <v>0</v>
      </c>
      <c r="C677" s="1"/>
      <c r="D677" s="1">
        <f t="shared" si="10"/>
        <v>0</v>
      </c>
    </row>
    <row r="678" spans="1:4" x14ac:dyDescent="0.25">
      <c r="A678">
        <v>677</v>
      </c>
      <c r="B678" s="1">
        <f>a!B678*(1+$G$7)</f>
        <v>0</v>
      </c>
      <c r="C678" s="1"/>
      <c r="D678" s="1">
        <f t="shared" si="10"/>
        <v>0</v>
      </c>
    </row>
    <row r="679" spans="1:4" x14ac:dyDescent="0.25">
      <c r="A679">
        <v>678</v>
      </c>
      <c r="B679" s="1">
        <f>a!B679*(1+$G$7)</f>
        <v>0</v>
      </c>
      <c r="C679" s="1"/>
      <c r="D679" s="1">
        <f t="shared" si="10"/>
        <v>0</v>
      </c>
    </row>
    <row r="680" spans="1:4" x14ac:dyDescent="0.25">
      <c r="A680">
        <v>679</v>
      </c>
      <c r="B680" s="1">
        <f>a!B680*(1+$G$7)</f>
        <v>0</v>
      </c>
      <c r="C680" s="1"/>
      <c r="D680" s="1">
        <f t="shared" si="10"/>
        <v>0</v>
      </c>
    </row>
    <row r="681" spans="1:4" x14ac:dyDescent="0.25">
      <c r="A681">
        <v>680</v>
      </c>
      <c r="B681" s="1">
        <f>a!B681*(1+$G$7)</f>
        <v>0</v>
      </c>
      <c r="C681" s="1"/>
      <c r="D681" s="1">
        <f t="shared" si="10"/>
        <v>0</v>
      </c>
    </row>
    <row r="682" spans="1:4" x14ac:dyDescent="0.25">
      <c r="A682">
        <v>681</v>
      </c>
      <c r="B682" s="1">
        <f>a!B682*(1+$G$7)</f>
        <v>0</v>
      </c>
      <c r="C682" s="1"/>
      <c r="D682" s="1">
        <f t="shared" si="10"/>
        <v>0</v>
      </c>
    </row>
    <row r="683" spans="1:4" x14ac:dyDescent="0.25">
      <c r="A683">
        <v>682</v>
      </c>
      <c r="B683" s="1">
        <f>a!B683*(1+$G$7)</f>
        <v>16</v>
      </c>
      <c r="C683" s="1"/>
      <c r="D683" s="1">
        <f t="shared" si="10"/>
        <v>16</v>
      </c>
    </row>
    <row r="684" spans="1:4" x14ac:dyDescent="0.25">
      <c r="A684">
        <v>683</v>
      </c>
      <c r="B684" s="1">
        <f>a!B684*(1+$G$7)</f>
        <v>22.4</v>
      </c>
      <c r="C684" s="1"/>
      <c r="D684" s="1">
        <f t="shared" si="10"/>
        <v>22.4</v>
      </c>
    </row>
    <row r="685" spans="1:4" x14ac:dyDescent="0.25">
      <c r="A685">
        <v>684</v>
      </c>
      <c r="B685" s="1">
        <f>a!B685*(1+$G$7)</f>
        <v>26.2</v>
      </c>
      <c r="C685" s="1"/>
      <c r="D685" s="1">
        <f t="shared" si="10"/>
        <v>26.2</v>
      </c>
    </row>
    <row r="686" spans="1:4" x14ac:dyDescent="0.25">
      <c r="A686">
        <v>685</v>
      </c>
      <c r="B686" s="1">
        <f>a!B686*(1+$G$7)</f>
        <v>26.1</v>
      </c>
      <c r="C686" s="1"/>
      <c r="D686" s="1">
        <f t="shared" si="10"/>
        <v>26.1</v>
      </c>
    </row>
    <row r="687" spans="1:4" x14ac:dyDescent="0.25">
      <c r="A687">
        <v>686</v>
      </c>
      <c r="B687" s="1">
        <f>a!B687*(1+$G$7)</f>
        <v>22.2</v>
      </c>
      <c r="C687" s="1"/>
      <c r="D687" s="1">
        <f t="shared" si="10"/>
        <v>22.2</v>
      </c>
    </row>
    <row r="688" spans="1:4" x14ac:dyDescent="0.25">
      <c r="A688">
        <v>687</v>
      </c>
      <c r="B688" s="1">
        <f>a!B688*(1+$G$7)</f>
        <v>15.3</v>
      </c>
      <c r="C688" s="1"/>
      <c r="D688" s="1">
        <f t="shared" si="10"/>
        <v>15.3</v>
      </c>
    </row>
    <row r="689" spans="1:4" x14ac:dyDescent="0.25">
      <c r="A689">
        <v>688</v>
      </c>
      <c r="B689" s="1">
        <f>a!B689*(1+$G$7)</f>
        <v>6.8</v>
      </c>
      <c r="C689" s="1"/>
      <c r="D689" s="1">
        <f t="shared" si="10"/>
        <v>6.8</v>
      </c>
    </row>
    <row r="690" spans="1:4" x14ac:dyDescent="0.25">
      <c r="A690">
        <v>689</v>
      </c>
      <c r="B690" s="1">
        <f>a!B690*(1+$G$7)</f>
        <v>0</v>
      </c>
      <c r="C690" s="1"/>
      <c r="D690" s="1">
        <f t="shared" si="10"/>
        <v>0</v>
      </c>
    </row>
    <row r="691" spans="1:4" x14ac:dyDescent="0.25">
      <c r="A691">
        <v>690</v>
      </c>
      <c r="B691" s="1">
        <f>a!B691*(1+$G$7)</f>
        <v>0</v>
      </c>
      <c r="C691" s="1"/>
      <c r="D691" s="1">
        <f t="shared" si="10"/>
        <v>0</v>
      </c>
    </row>
    <row r="692" spans="1:4" x14ac:dyDescent="0.25">
      <c r="A692">
        <v>691</v>
      </c>
      <c r="B692" s="1">
        <f>a!B692*(1+$G$7)</f>
        <v>0</v>
      </c>
      <c r="C692" s="1"/>
      <c r="D692" s="1">
        <f t="shared" si="10"/>
        <v>0</v>
      </c>
    </row>
    <row r="693" spans="1:4" x14ac:dyDescent="0.25">
      <c r="A693">
        <v>692</v>
      </c>
      <c r="B693" s="1">
        <f>a!B693*(1+$G$7)</f>
        <v>0</v>
      </c>
      <c r="C693" s="1"/>
      <c r="D693" s="1">
        <f t="shared" si="10"/>
        <v>0</v>
      </c>
    </row>
    <row r="694" spans="1:4" x14ac:dyDescent="0.25">
      <c r="A694">
        <v>693</v>
      </c>
      <c r="B694" s="1">
        <f>a!B694*(1+$G$7)</f>
        <v>0</v>
      </c>
      <c r="C694" s="1"/>
      <c r="D694" s="1">
        <f t="shared" si="10"/>
        <v>0</v>
      </c>
    </row>
    <row r="695" spans="1:4" x14ac:dyDescent="0.25">
      <c r="A695">
        <v>694</v>
      </c>
      <c r="B695" s="1">
        <f>a!B695*(1+$G$7)</f>
        <v>0</v>
      </c>
      <c r="C695" s="1"/>
      <c r="D695" s="1">
        <f t="shared" si="10"/>
        <v>0</v>
      </c>
    </row>
    <row r="696" spans="1:4" x14ac:dyDescent="0.25">
      <c r="A696">
        <v>695</v>
      </c>
      <c r="B696" s="1">
        <f>a!B696*(1+$G$7)</f>
        <v>0</v>
      </c>
      <c r="C696" s="1"/>
      <c r="D696" s="1">
        <f t="shared" si="10"/>
        <v>0</v>
      </c>
    </row>
    <row r="697" spans="1:4" x14ac:dyDescent="0.25">
      <c r="A697">
        <v>696</v>
      </c>
      <c r="B697" s="1">
        <f>a!B697*(1+$G$7)</f>
        <v>0</v>
      </c>
      <c r="C697" s="1"/>
      <c r="D697" s="1">
        <f t="shared" si="10"/>
        <v>0</v>
      </c>
    </row>
    <row r="698" spans="1:4" x14ac:dyDescent="0.25">
      <c r="A698">
        <v>697</v>
      </c>
      <c r="B698" s="1">
        <f>a!B698*(1+$G$7)</f>
        <v>0</v>
      </c>
      <c r="C698" s="1"/>
      <c r="D698" s="1">
        <f t="shared" si="10"/>
        <v>0</v>
      </c>
    </row>
    <row r="699" spans="1:4" x14ac:dyDescent="0.25">
      <c r="A699">
        <v>698</v>
      </c>
      <c r="B699" s="1">
        <f>a!B699*(1+$G$7)</f>
        <v>0</v>
      </c>
      <c r="C699" s="1"/>
      <c r="D699" s="1">
        <f t="shared" si="10"/>
        <v>0</v>
      </c>
    </row>
    <row r="700" spans="1:4" x14ac:dyDescent="0.25">
      <c r="A700">
        <v>699</v>
      </c>
      <c r="B700" s="1">
        <f>a!B700*(1+$G$7)</f>
        <v>0</v>
      </c>
      <c r="C700" s="1"/>
      <c r="D700" s="1">
        <f t="shared" si="10"/>
        <v>0</v>
      </c>
    </row>
    <row r="701" spans="1:4" x14ac:dyDescent="0.25">
      <c r="A701">
        <v>700</v>
      </c>
      <c r="B701" s="1">
        <f>a!B701*(1+$G$7)</f>
        <v>0</v>
      </c>
      <c r="C701" s="1"/>
      <c r="D701" s="1">
        <f t="shared" si="10"/>
        <v>0</v>
      </c>
    </row>
    <row r="702" spans="1:4" x14ac:dyDescent="0.25">
      <c r="A702">
        <v>701</v>
      </c>
      <c r="B702" s="1">
        <f>a!B702*(1+$G$7)</f>
        <v>0</v>
      </c>
      <c r="C702" s="1"/>
      <c r="D702" s="1">
        <f t="shared" si="10"/>
        <v>0</v>
      </c>
    </row>
    <row r="703" spans="1:4" x14ac:dyDescent="0.25">
      <c r="A703">
        <v>702</v>
      </c>
      <c r="B703" s="1">
        <f>a!B703*(1+$G$7)</f>
        <v>0</v>
      </c>
      <c r="C703" s="1"/>
      <c r="D703" s="1">
        <f t="shared" si="10"/>
        <v>0</v>
      </c>
    </row>
    <row r="704" spans="1:4" x14ac:dyDescent="0.25">
      <c r="A704">
        <v>703</v>
      </c>
      <c r="B704" s="1">
        <f>a!B704*(1+$G$7)</f>
        <v>0</v>
      </c>
      <c r="C704" s="1"/>
      <c r="D704" s="1">
        <f t="shared" si="10"/>
        <v>0</v>
      </c>
    </row>
    <row r="705" spans="1:4" x14ac:dyDescent="0.25">
      <c r="A705">
        <v>704</v>
      </c>
      <c r="B705" s="1">
        <f>a!B705*(1+$G$7)</f>
        <v>0</v>
      </c>
      <c r="C705" s="1"/>
      <c r="D705" s="1">
        <f t="shared" si="10"/>
        <v>0</v>
      </c>
    </row>
    <row r="706" spans="1:4" x14ac:dyDescent="0.25">
      <c r="A706">
        <v>705</v>
      </c>
      <c r="B706" s="1">
        <f>a!B706*(1+$G$7)</f>
        <v>7</v>
      </c>
      <c r="C706" s="1"/>
      <c r="D706" s="1">
        <f t="shared" ref="D706:D769" si="11">MIN(B706,$G$1)</f>
        <v>7</v>
      </c>
    </row>
    <row r="707" spans="1:4" x14ac:dyDescent="0.25">
      <c r="A707">
        <v>706</v>
      </c>
      <c r="B707" s="1">
        <f>a!B707*(1+$G$7)</f>
        <v>11.1</v>
      </c>
      <c r="C707" s="1"/>
      <c r="D707" s="1">
        <f t="shared" si="11"/>
        <v>11.1</v>
      </c>
    </row>
    <row r="708" spans="1:4" x14ac:dyDescent="0.25">
      <c r="A708">
        <v>707</v>
      </c>
      <c r="B708" s="1">
        <f>a!B708*(1+$G$7)</f>
        <v>15.9</v>
      </c>
      <c r="C708" s="1"/>
      <c r="D708" s="1">
        <f t="shared" si="11"/>
        <v>15.9</v>
      </c>
    </row>
    <row r="709" spans="1:4" x14ac:dyDescent="0.25">
      <c r="A709">
        <v>708</v>
      </c>
      <c r="B709" s="1">
        <f>a!B709*(1+$G$7)</f>
        <v>18.600000000000001</v>
      </c>
      <c r="C709" s="1"/>
      <c r="D709" s="1">
        <f t="shared" si="11"/>
        <v>18.600000000000001</v>
      </c>
    </row>
    <row r="710" spans="1:4" x14ac:dyDescent="0.25">
      <c r="A710">
        <v>709</v>
      </c>
      <c r="B710" s="1">
        <f>a!B710*(1+$G$7)</f>
        <v>18.600000000000001</v>
      </c>
      <c r="C710" s="1"/>
      <c r="D710" s="1">
        <f t="shared" si="11"/>
        <v>18.600000000000001</v>
      </c>
    </row>
    <row r="711" spans="1:4" x14ac:dyDescent="0.25">
      <c r="A711">
        <v>710</v>
      </c>
      <c r="B711" s="1">
        <f>a!B711*(1+$G$7)</f>
        <v>15.8</v>
      </c>
      <c r="C711" s="1"/>
      <c r="D711" s="1">
        <f t="shared" si="11"/>
        <v>15.8</v>
      </c>
    </row>
    <row r="712" spans="1:4" x14ac:dyDescent="0.25">
      <c r="A712">
        <v>711</v>
      </c>
      <c r="B712" s="1">
        <f>a!B712*(1+$G$7)</f>
        <v>10.8</v>
      </c>
      <c r="C712" s="1"/>
      <c r="D712" s="1">
        <f t="shared" si="11"/>
        <v>10.8</v>
      </c>
    </row>
    <row r="713" spans="1:4" x14ac:dyDescent="0.25">
      <c r="A713">
        <v>712</v>
      </c>
      <c r="B713" s="1">
        <f>a!B713*(1+$G$7)</f>
        <v>4.7</v>
      </c>
      <c r="C713" s="1"/>
      <c r="D713" s="1">
        <f t="shared" si="11"/>
        <v>4.7</v>
      </c>
    </row>
    <row r="714" spans="1:4" x14ac:dyDescent="0.25">
      <c r="A714">
        <v>713</v>
      </c>
      <c r="B714" s="1">
        <f>a!B714*(1+$G$7)</f>
        <v>0</v>
      </c>
      <c r="C714" s="1"/>
      <c r="D714" s="1">
        <f t="shared" si="11"/>
        <v>0</v>
      </c>
    </row>
    <row r="715" spans="1:4" x14ac:dyDescent="0.25">
      <c r="A715">
        <v>714</v>
      </c>
      <c r="B715" s="1">
        <f>a!B715*(1+$G$7)</f>
        <v>0</v>
      </c>
      <c r="C715" s="1"/>
      <c r="D715" s="1">
        <f t="shared" si="11"/>
        <v>0</v>
      </c>
    </row>
    <row r="716" spans="1:4" x14ac:dyDescent="0.25">
      <c r="A716">
        <v>715</v>
      </c>
      <c r="B716" s="1">
        <f>a!B716*(1+$G$7)</f>
        <v>0</v>
      </c>
      <c r="C716" s="1"/>
      <c r="D716" s="1">
        <f t="shared" si="11"/>
        <v>0</v>
      </c>
    </row>
    <row r="717" spans="1:4" x14ac:dyDescent="0.25">
      <c r="A717">
        <v>716</v>
      </c>
      <c r="B717" s="1">
        <f>a!B717*(1+$G$7)</f>
        <v>0</v>
      </c>
      <c r="C717" s="1"/>
      <c r="D717" s="1">
        <f t="shared" si="11"/>
        <v>0</v>
      </c>
    </row>
    <row r="718" spans="1:4" x14ac:dyDescent="0.25">
      <c r="A718">
        <v>717</v>
      </c>
      <c r="B718" s="1">
        <f>a!B718*(1+$G$7)</f>
        <v>0</v>
      </c>
      <c r="C718" s="1"/>
      <c r="D718" s="1">
        <f t="shared" si="11"/>
        <v>0</v>
      </c>
    </row>
    <row r="719" spans="1:4" x14ac:dyDescent="0.25">
      <c r="A719">
        <v>718</v>
      </c>
      <c r="B719" s="1">
        <f>a!B719*(1+$G$7)</f>
        <v>0</v>
      </c>
      <c r="C719" s="1"/>
      <c r="D719" s="1">
        <f t="shared" si="11"/>
        <v>0</v>
      </c>
    </row>
    <row r="720" spans="1:4" x14ac:dyDescent="0.25">
      <c r="A720">
        <v>719</v>
      </c>
      <c r="B720" s="1">
        <f>a!B720*(1+$G$7)</f>
        <v>0</v>
      </c>
      <c r="C720" s="1"/>
      <c r="D720" s="1">
        <f t="shared" si="11"/>
        <v>0</v>
      </c>
    </row>
    <row r="721" spans="1:4" x14ac:dyDescent="0.25">
      <c r="A721">
        <v>720</v>
      </c>
      <c r="B721" s="1">
        <f>a!B721*(1+$G$7)</f>
        <v>0</v>
      </c>
      <c r="C721" s="1"/>
      <c r="D721" s="1">
        <f t="shared" si="11"/>
        <v>0</v>
      </c>
    </row>
    <row r="722" spans="1:4" x14ac:dyDescent="0.25">
      <c r="A722">
        <v>721</v>
      </c>
      <c r="B722" s="1">
        <f>a!B722*(1+$G$7)</f>
        <v>0</v>
      </c>
      <c r="C722" s="1"/>
      <c r="D722" s="1">
        <f t="shared" si="11"/>
        <v>0</v>
      </c>
    </row>
    <row r="723" spans="1:4" x14ac:dyDescent="0.25">
      <c r="A723">
        <v>722</v>
      </c>
      <c r="B723" s="1">
        <f>a!B723*(1+$G$7)</f>
        <v>0</v>
      </c>
      <c r="C723" s="1"/>
      <c r="D723" s="1">
        <f t="shared" si="11"/>
        <v>0</v>
      </c>
    </row>
    <row r="724" spans="1:4" x14ac:dyDescent="0.25">
      <c r="A724">
        <v>723</v>
      </c>
      <c r="B724" s="1">
        <f>a!B724*(1+$G$7)</f>
        <v>0</v>
      </c>
      <c r="C724" s="1"/>
      <c r="D724" s="1">
        <f t="shared" si="11"/>
        <v>0</v>
      </c>
    </row>
    <row r="725" spans="1:4" x14ac:dyDescent="0.25">
      <c r="A725">
        <v>724</v>
      </c>
      <c r="B725" s="1">
        <f>a!B725*(1+$G$7)</f>
        <v>0</v>
      </c>
      <c r="C725" s="1"/>
      <c r="D725" s="1">
        <f t="shared" si="11"/>
        <v>0</v>
      </c>
    </row>
    <row r="726" spans="1:4" x14ac:dyDescent="0.25">
      <c r="A726">
        <v>725</v>
      </c>
      <c r="B726" s="1">
        <f>a!B726*(1+$G$7)</f>
        <v>0</v>
      </c>
      <c r="C726" s="1"/>
      <c r="D726" s="1">
        <f t="shared" si="11"/>
        <v>0</v>
      </c>
    </row>
    <row r="727" spans="1:4" x14ac:dyDescent="0.25">
      <c r="A727">
        <v>726</v>
      </c>
      <c r="B727" s="1">
        <f>a!B727*(1+$G$7)</f>
        <v>0</v>
      </c>
      <c r="C727" s="1"/>
      <c r="D727" s="1">
        <f t="shared" si="11"/>
        <v>0</v>
      </c>
    </row>
    <row r="728" spans="1:4" x14ac:dyDescent="0.25">
      <c r="A728">
        <v>727</v>
      </c>
      <c r="B728" s="1">
        <f>a!B728*(1+$G$7)</f>
        <v>0</v>
      </c>
      <c r="C728" s="1"/>
      <c r="D728" s="1">
        <f t="shared" si="11"/>
        <v>0</v>
      </c>
    </row>
    <row r="729" spans="1:4" x14ac:dyDescent="0.25">
      <c r="A729">
        <v>728</v>
      </c>
      <c r="B729" s="1">
        <f>a!B729*(1+$G$7)</f>
        <v>0</v>
      </c>
      <c r="C729" s="1"/>
      <c r="D729" s="1">
        <f t="shared" si="11"/>
        <v>0</v>
      </c>
    </row>
    <row r="730" spans="1:4" x14ac:dyDescent="0.25">
      <c r="A730">
        <v>729</v>
      </c>
      <c r="B730" s="1">
        <f>a!B730*(1+$G$7)</f>
        <v>9.3000000000000007</v>
      </c>
      <c r="C730" s="1"/>
      <c r="D730" s="1">
        <f t="shared" si="11"/>
        <v>9.3000000000000007</v>
      </c>
    </row>
    <row r="731" spans="1:4" x14ac:dyDescent="0.25">
      <c r="A731">
        <v>730</v>
      </c>
      <c r="B731" s="1">
        <f>a!B731*(1+$G$7)</f>
        <v>14.2</v>
      </c>
      <c r="C731" s="1"/>
      <c r="D731" s="1">
        <f t="shared" si="11"/>
        <v>14.2</v>
      </c>
    </row>
    <row r="732" spans="1:4" x14ac:dyDescent="0.25">
      <c r="A732">
        <v>731</v>
      </c>
      <c r="B732" s="1">
        <f>a!B732*(1+$G$7)</f>
        <v>20.100000000000001</v>
      </c>
      <c r="C732" s="1"/>
      <c r="D732" s="1">
        <f t="shared" si="11"/>
        <v>20.100000000000001</v>
      </c>
    </row>
    <row r="733" spans="1:4" x14ac:dyDescent="0.25">
      <c r="A733">
        <v>732</v>
      </c>
      <c r="B733" s="1">
        <f>a!B733*(1+$G$7)</f>
        <v>23.3</v>
      </c>
      <c r="C733" s="1"/>
      <c r="D733" s="1">
        <f t="shared" si="11"/>
        <v>23.3</v>
      </c>
    </row>
    <row r="734" spans="1:4" x14ac:dyDescent="0.25">
      <c r="A734">
        <v>733</v>
      </c>
      <c r="B734" s="1">
        <f>a!B734*(1+$G$7)</f>
        <v>23.3</v>
      </c>
      <c r="C734" s="1"/>
      <c r="D734" s="1">
        <f t="shared" si="11"/>
        <v>23.3</v>
      </c>
    </row>
    <row r="735" spans="1:4" x14ac:dyDescent="0.25">
      <c r="A735">
        <v>734</v>
      </c>
      <c r="B735" s="1">
        <f>a!B735*(1+$G$7)</f>
        <v>19.899999999999999</v>
      </c>
      <c r="C735" s="1"/>
      <c r="D735" s="1">
        <f t="shared" si="11"/>
        <v>19.899999999999999</v>
      </c>
    </row>
    <row r="736" spans="1:4" x14ac:dyDescent="0.25">
      <c r="A736">
        <v>735</v>
      </c>
      <c r="B736" s="1">
        <f>a!B736*(1+$G$7)</f>
        <v>13.9</v>
      </c>
      <c r="C736" s="1"/>
      <c r="D736" s="1">
        <f t="shared" si="11"/>
        <v>13.9</v>
      </c>
    </row>
    <row r="737" spans="1:4" x14ac:dyDescent="0.25">
      <c r="A737">
        <v>736</v>
      </c>
      <c r="B737" s="1">
        <f>a!B737*(1+$G$7)</f>
        <v>6.4</v>
      </c>
      <c r="C737" s="1"/>
      <c r="D737" s="1">
        <f t="shared" si="11"/>
        <v>6.4</v>
      </c>
    </row>
    <row r="738" spans="1:4" x14ac:dyDescent="0.25">
      <c r="A738">
        <v>737</v>
      </c>
      <c r="B738" s="1">
        <f>a!B738*(1+$G$7)</f>
        <v>0</v>
      </c>
      <c r="C738" s="1"/>
      <c r="D738" s="1">
        <f t="shared" si="11"/>
        <v>0</v>
      </c>
    </row>
    <row r="739" spans="1:4" x14ac:dyDescent="0.25">
      <c r="A739">
        <v>738</v>
      </c>
      <c r="B739" s="1">
        <f>a!B739*(1+$G$7)</f>
        <v>0</v>
      </c>
      <c r="C739" s="1"/>
      <c r="D739" s="1">
        <f t="shared" si="11"/>
        <v>0</v>
      </c>
    </row>
    <row r="740" spans="1:4" x14ac:dyDescent="0.25">
      <c r="A740">
        <v>739</v>
      </c>
      <c r="B740" s="1">
        <f>a!B740*(1+$G$7)</f>
        <v>0</v>
      </c>
      <c r="C740" s="1"/>
      <c r="D740" s="1">
        <f t="shared" si="11"/>
        <v>0</v>
      </c>
    </row>
    <row r="741" spans="1:4" x14ac:dyDescent="0.25">
      <c r="A741">
        <v>740</v>
      </c>
      <c r="B741" s="1">
        <f>a!B741*(1+$G$7)</f>
        <v>0</v>
      </c>
      <c r="C741" s="1"/>
      <c r="D741" s="1">
        <f t="shared" si="11"/>
        <v>0</v>
      </c>
    </row>
    <row r="742" spans="1:4" x14ac:dyDescent="0.25">
      <c r="A742">
        <v>741</v>
      </c>
      <c r="B742" s="1">
        <f>a!B742*(1+$G$7)</f>
        <v>0</v>
      </c>
      <c r="C742" s="1"/>
      <c r="D742" s="1">
        <f t="shared" si="11"/>
        <v>0</v>
      </c>
    </row>
    <row r="743" spans="1:4" x14ac:dyDescent="0.25">
      <c r="A743">
        <v>742</v>
      </c>
      <c r="B743" s="1">
        <f>a!B743*(1+$G$7)</f>
        <v>0</v>
      </c>
      <c r="C743" s="1"/>
      <c r="D743" s="1">
        <f t="shared" si="11"/>
        <v>0</v>
      </c>
    </row>
    <row r="744" spans="1:4" x14ac:dyDescent="0.25">
      <c r="A744">
        <v>743</v>
      </c>
      <c r="B744" s="1">
        <f>a!B744*(1+$G$7)</f>
        <v>0</v>
      </c>
      <c r="C744" s="1"/>
      <c r="D744" s="1">
        <f t="shared" si="11"/>
        <v>0</v>
      </c>
    </row>
    <row r="745" spans="1:4" x14ac:dyDescent="0.25">
      <c r="A745">
        <v>744</v>
      </c>
      <c r="B745" s="1">
        <f>a!B745*(1+$G$7)</f>
        <v>0</v>
      </c>
      <c r="C745" s="1"/>
      <c r="D745" s="1">
        <f t="shared" si="11"/>
        <v>0</v>
      </c>
    </row>
    <row r="746" spans="1:4" x14ac:dyDescent="0.25">
      <c r="A746">
        <v>745</v>
      </c>
      <c r="B746" s="1">
        <f>a!B746*(1+$G$7)</f>
        <v>0</v>
      </c>
      <c r="C746" s="1"/>
      <c r="D746" s="1">
        <f t="shared" si="11"/>
        <v>0</v>
      </c>
    </row>
    <row r="747" spans="1:4" x14ac:dyDescent="0.25">
      <c r="A747">
        <v>746</v>
      </c>
      <c r="B747" s="1">
        <f>a!B747*(1+$G$7)</f>
        <v>0</v>
      </c>
      <c r="C747" s="1"/>
      <c r="D747" s="1">
        <f t="shared" si="11"/>
        <v>0</v>
      </c>
    </row>
    <row r="748" spans="1:4" x14ac:dyDescent="0.25">
      <c r="A748">
        <v>747</v>
      </c>
      <c r="B748" s="1">
        <f>a!B748*(1+$G$7)</f>
        <v>0</v>
      </c>
      <c r="C748" s="1"/>
      <c r="D748" s="1">
        <f t="shared" si="11"/>
        <v>0</v>
      </c>
    </row>
    <row r="749" spans="1:4" x14ac:dyDescent="0.25">
      <c r="A749">
        <v>748</v>
      </c>
      <c r="B749" s="1">
        <f>a!B749*(1+$G$7)</f>
        <v>0</v>
      </c>
      <c r="C749" s="1"/>
      <c r="D749" s="1">
        <f t="shared" si="11"/>
        <v>0</v>
      </c>
    </row>
    <row r="750" spans="1:4" x14ac:dyDescent="0.25">
      <c r="A750">
        <v>749</v>
      </c>
      <c r="B750" s="1">
        <f>a!B750*(1+$G$7)</f>
        <v>0</v>
      </c>
      <c r="C750" s="1"/>
      <c r="D750" s="1">
        <f t="shared" si="11"/>
        <v>0</v>
      </c>
    </row>
    <row r="751" spans="1:4" x14ac:dyDescent="0.25">
      <c r="A751">
        <v>750</v>
      </c>
      <c r="B751" s="1">
        <f>a!B751*(1+$G$7)</f>
        <v>0</v>
      </c>
      <c r="C751" s="1"/>
      <c r="D751" s="1">
        <f t="shared" si="11"/>
        <v>0</v>
      </c>
    </row>
    <row r="752" spans="1:4" x14ac:dyDescent="0.25">
      <c r="A752">
        <v>751</v>
      </c>
      <c r="B752" s="1">
        <f>a!B752*(1+$G$7)</f>
        <v>0</v>
      </c>
      <c r="C752" s="1"/>
      <c r="D752" s="1">
        <f t="shared" si="11"/>
        <v>0</v>
      </c>
    </row>
    <row r="753" spans="1:4" x14ac:dyDescent="0.25">
      <c r="A753">
        <v>752</v>
      </c>
      <c r="B753" s="1">
        <f>a!B753*(1+$G$7)</f>
        <v>0</v>
      </c>
      <c r="C753" s="1"/>
      <c r="D753" s="1">
        <f t="shared" si="11"/>
        <v>0</v>
      </c>
    </row>
    <row r="754" spans="1:4" x14ac:dyDescent="0.25">
      <c r="A754">
        <v>753</v>
      </c>
      <c r="B754" s="1">
        <f>a!B754*(1+$G$7)</f>
        <v>7.7</v>
      </c>
      <c r="C754" s="1"/>
      <c r="D754" s="1">
        <f t="shared" si="11"/>
        <v>7.7</v>
      </c>
    </row>
    <row r="755" spans="1:4" x14ac:dyDescent="0.25">
      <c r="A755">
        <v>754</v>
      </c>
      <c r="B755" s="1">
        <f>a!B755*(1+$G$7)</f>
        <v>12.3</v>
      </c>
      <c r="C755" s="1"/>
      <c r="D755" s="1">
        <f t="shared" si="11"/>
        <v>12.3</v>
      </c>
    </row>
    <row r="756" spans="1:4" x14ac:dyDescent="0.25">
      <c r="A756">
        <v>755</v>
      </c>
      <c r="B756" s="1">
        <f>a!B756*(1+$G$7)</f>
        <v>17.399999999999999</v>
      </c>
      <c r="C756" s="1"/>
      <c r="D756" s="1">
        <f t="shared" si="11"/>
        <v>17.399999999999999</v>
      </c>
    </row>
    <row r="757" spans="1:4" x14ac:dyDescent="0.25">
      <c r="A757">
        <v>756</v>
      </c>
      <c r="B757" s="1">
        <f>a!B757*(1+$G$7)</f>
        <v>20.3</v>
      </c>
      <c r="C757" s="1"/>
      <c r="D757" s="1">
        <f t="shared" si="11"/>
        <v>20.3</v>
      </c>
    </row>
    <row r="758" spans="1:4" x14ac:dyDescent="0.25">
      <c r="A758">
        <v>757</v>
      </c>
      <c r="B758" s="1">
        <f>a!B758*(1+$G$7)</f>
        <v>20.3</v>
      </c>
      <c r="C758" s="1"/>
      <c r="D758" s="1">
        <f t="shared" si="11"/>
        <v>20.3</v>
      </c>
    </row>
    <row r="759" spans="1:4" x14ac:dyDescent="0.25">
      <c r="A759">
        <v>758</v>
      </c>
      <c r="B759" s="1">
        <f>a!B759*(1+$G$7)</f>
        <v>17.399999999999999</v>
      </c>
      <c r="C759" s="1"/>
      <c r="D759" s="1">
        <f t="shared" si="11"/>
        <v>17.399999999999999</v>
      </c>
    </row>
    <row r="760" spans="1:4" x14ac:dyDescent="0.25">
      <c r="A760">
        <v>759</v>
      </c>
      <c r="B760" s="1">
        <f>a!B760*(1+$G$7)</f>
        <v>12.1</v>
      </c>
      <c r="C760" s="1"/>
      <c r="D760" s="1">
        <f t="shared" si="11"/>
        <v>12.1</v>
      </c>
    </row>
    <row r="761" spans="1:4" x14ac:dyDescent="0.25">
      <c r="A761">
        <v>760</v>
      </c>
      <c r="B761" s="1">
        <f>a!B761*(1+$G$7)</f>
        <v>5.7</v>
      </c>
      <c r="C761" s="1"/>
      <c r="D761" s="1">
        <f t="shared" si="11"/>
        <v>5.7</v>
      </c>
    </row>
    <row r="762" spans="1:4" x14ac:dyDescent="0.25">
      <c r="A762">
        <v>761</v>
      </c>
      <c r="B762" s="1">
        <f>a!B762*(1+$G$7)</f>
        <v>0</v>
      </c>
      <c r="C762" s="1"/>
      <c r="D762" s="1">
        <f t="shared" si="11"/>
        <v>0</v>
      </c>
    </row>
    <row r="763" spans="1:4" x14ac:dyDescent="0.25">
      <c r="A763">
        <v>762</v>
      </c>
      <c r="B763" s="1">
        <f>a!B763*(1+$G$7)</f>
        <v>0</v>
      </c>
      <c r="C763" s="1"/>
      <c r="D763" s="1">
        <f t="shared" si="11"/>
        <v>0</v>
      </c>
    </row>
    <row r="764" spans="1:4" x14ac:dyDescent="0.25">
      <c r="A764">
        <v>763</v>
      </c>
      <c r="B764" s="1">
        <f>a!B764*(1+$G$7)</f>
        <v>0</v>
      </c>
      <c r="C764" s="1"/>
      <c r="D764" s="1">
        <f t="shared" si="11"/>
        <v>0</v>
      </c>
    </row>
    <row r="765" spans="1:4" x14ac:dyDescent="0.25">
      <c r="A765">
        <v>764</v>
      </c>
      <c r="B765" s="1">
        <f>a!B765*(1+$G$7)</f>
        <v>0</v>
      </c>
      <c r="C765" s="1"/>
      <c r="D765" s="1">
        <f t="shared" si="11"/>
        <v>0</v>
      </c>
    </row>
    <row r="766" spans="1:4" x14ac:dyDescent="0.25">
      <c r="A766">
        <v>765</v>
      </c>
      <c r="B766" s="1">
        <f>a!B766*(1+$G$7)</f>
        <v>0</v>
      </c>
      <c r="C766" s="1"/>
      <c r="D766" s="1">
        <f t="shared" si="11"/>
        <v>0</v>
      </c>
    </row>
    <row r="767" spans="1:4" x14ac:dyDescent="0.25">
      <c r="A767">
        <v>766</v>
      </c>
      <c r="B767" s="1">
        <f>a!B767*(1+$G$7)</f>
        <v>0</v>
      </c>
      <c r="C767" s="1"/>
      <c r="D767" s="1">
        <f t="shared" si="11"/>
        <v>0</v>
      </c>
    </row>
    <row r="768" spans="1:4" x14ac:dyDescent="0.25">
      <c r="A768">
        <v>767</v>
      </c>
      <c r="B768" s="1">
        <f>a!B768*(1+$G$7)</f>
        <v>0</v>
      </c>
      <c r="C768" s="1"/>
      <c r="D768" s="1">
        <f t="shared" si="11"/>
        <v>0</v>
      </c>
    </row>
    <row r="769" spans="1:4" x14ac:dyDescent="0.25">
      <c r="A769">
        <v>768</v>
      </c>
      <c r="B769" s="1">
        <f>a!B769*(1+$G$7)</f>
        <v>0</v>
      </c>
      <c r="C769" s="1"/>
      <c r="D769" s="1">
        <f t="shared" si="11"/>
        <v>0</v>
      </c>
    </row>
    <row r="770" spans="1:4" x14ac:dyDescent="0.25">
      <c r="A770">
        <v>769</v>
      </c>
      <c r="B770" s="1">
        <f>a!B770*(1+$G$7)</f>
        <v>0</v>
      </c>
      <c r="C770" s="1"/>
      <c r="D770" s="1">
        <f t="shared" ref="D770:D833" si="12">MIN(B770,$G$1)</f>
        <v>0</v>
      </c>
    </row>
    <row r="771" spans="1:4" x14ac:dyDescent="0.25">
      <c r="A771">
        <v>770</v>
      </c>
      <c r="B771" s="1">
        <f>a!B771*(1+$G$7)</f>
        <v>0</v>
      </c>
      <c r="C771" s="1"/>
      <c r="D771" s="1">
        <f t="shared" si="12"/>
        <v>0</v>
      </c>
    </row>
    <row r="772" spans="1:4" x14ac:dyDescent="0.25">
      <c r="A772">
        <v>771</v>
      </c>
      <c r="B772" s="1">
        <f>a!B772*(1+$G$7)</f>
        <v>0</v>
      </c>
      <c r="C772" s="1"/>
      <c r="D772" s="1">
        <f t="shared" si="12"/>
        <v>0</v>
      </c>
    </row>
    <row r="773" spans="1:4" x14ac:dyDescent="0.25">
      <c r="A773">
        <v>772</v>
      </c>
      <c r="B773" s="1">
        <f>a!B773*(1+$G$7)</f>
        <v>0</v>
      </c>
      <c r="C773" s="1"/>
      <c r="D773" s="1">
        <f t="shared" si="12"/>
        <v>0</v>
      </c>
    </row>
    <row r="774" spans="1:4" x14ac:dyDescent="0.25">
      <c r="A774">
        <v>773</v>
      </c>
      <c r="B774" s="1">
        <f>a!B774*(1+$G$7)</f>
        <v>0</v>
      </c>
      <c r="C774" s="1"/>
      <c r="D774" s="1">
        <f t="shared" si="12"/>
        <v>0</v>
      </c>
    </row>
    <row r="775" spans="1:4" x14ac:dyDescent="0.25">
      <c r="A775">
        <v>774</v>
      </c>
      <c r="B775" s="1">
        <f>a!B775*(1+$G$7)</f>
        <v>0</v>
      </c>
      <c r="C775" s="1"/>
      <c r="D775" s="1">
        <f t="shared" si="12"/>
        <v>0</v>
      </c>
    </row>
    <row r="776" spans="1:4" x14ac:dyDescent="0.25">
      <c r="A776">
        <v>775</v>
      </c>
      <c r="B776" s="1">
        <f>a!B776*(1+$G$7)</f>
        <v>0</v>
      </c>
      <c r="C776" s="1"/>
      <c r="D776" s="1">
        <f t="shared" si="12"/>
        <v>0</v>
      </c>
    </row>
    <row r="777" spans="1:4" x14ac:dyDescent="0.25">
      <c r="A777">
        <v>776</v>
      </c>
      <c r="B777" s="1">
        <f>a!B777*(1+$G$7)</f>
        <v>0</v>
      </c>
      <c r="C777" s="1"/>
      <c r="D777" s="1">
        <f t="shared" si="12"/>
        <v>0</v>
      </c>
    </row>
    <row r="778" spans="1:4" x14ac:dyDescent="0.25">
      <c r="A778">
        <v>777</v>
      </c>
      <c r="B778" s="1">
        <f>a!B778*(1+$G$7)</f>
        <v>8.1999999999999993</v>
      </c>
      <c r="C778" s="1"/>
      <c r="D778" s="1">
        <f t="shared" si="12"/>
        <v>8.1999999999999993</v>
      </c>
    </row>
    <row r="779" spans="1:4" x14ac:dyDescent="0.25">
      <c r="A779">
        <v>778</v>
      </c>
      <c r="B779" s="1">
        <f>a!B779*(1+$G$7)</f>
        <v>13.4</v>
      </c>
      <c r="C779" s="1"/>
      <c r="D779" s="1">
        <f t="shared" si="12"/>
        <v>13.4</v>
      </c>
    </row>
    <row r="780" spans="1:4" x14ac:dyDescent="0.25">
      <c r="A780">
        <v>779</v>
      </c>
      <c r="B780" s="1">
        <f>a!B780*(1+$G$7)</f>
        <v>18.899999999999999</v>
      </c>
      <c r="C780" s="1"/>
      <c r="D780" s="1">
        <f t="shared" si="12"/>
        <v>18.899999999999999</v>
      </c>
    </row>
    <row r="781" spans="1:4" x14ac:dyDescent="0.25">
      <c r="A781">
        <v>780</v>
      </c>
      <c r="B781" s="1">
        <f>a!B781*(1+$G$7)</f>
        <v>22</v>
      </c>
      <c r="C781" s="1"/>
      <c r="D781" s="1">
        <f t="shared" si="12"/>
        <v>22</v>
      </c>
    </row>
    <row r="782" spans="1:4" x14ac:dyDescent="0.25">
      <c r="A782">
        <v>781</v>
      </c>
      <c r="B782" s="1">
        <f>a!B782*(1+$G$7)</f>
        <v>22</v>
      </c>
      <c r="C782" s="1"/>
      <c r="D782" s="1">
        <f t="shared" si="12"/>
        <v>22</v>
      </c>
    </row>
    <row r="783" spans="1:4" x14ac:dyDescent="0.25">
      <c r="A783">
        <v>782</v>
      </c>
      <c r="B783" s="1">
        <f>a!B783*(1+$G$7)</f>
        <v>18.899999999999999</v>
      </c>
      <c r="C783" s="1"/>
      <c r="D783" s="1">
        <f t="shared" si="12"/>
        <v>18.899999999999999</v>
      </c>
    </row>
    <row r="784" spans="1:4" x14ac:dyDescent="0.25">
      <c r="A784">
        <v>783</v>
      </c>
      <c r="B784" s="1">
        <f>a!B784*(1+$G$7)</f>
        <v>13.2</v>
      </c>
      <c r="C784" s="1"/>
      <c r="D784" s="1">
        <f t="shared" si="12"/>
        <v>13.2</v>
      </c>
    </row>
    <row r="785" spans="1:4" x14ac:dyDescent="0.25">
      <c r="A785">
        <v>784</v>
      </c>
      <c r="B785" s="1">
        <f>a!B785*(1+$G$7)</f>
        <v>6.3</v>
      </c>
      <c r="C785" s="1"/>
      <c r="D785" s="1">
        <f t="shared" si="12"/>
        <v>6.3</v>
      </c>
    </row>
    <row r="786" spans="1:4" x14ac:dyDescent="0.25">
      <c r="A786">
        <v>785</v>
      </c>
      <c r="B786" s="1">
        <f>a!B786*(1+$G$7)</f>
        <v>0</v>
      </c>
      <c r="C786" s="1"/>
      <c r="D786" s="1">
        <f t="shared" si="12"/>
        <v>0</v>
      </c>
    </row>
    <row r="787" spans="1:4" x14ac:dyDescent="0.25">
      <c r="A787">
        <v>786</v>
      </c>
      <c r="B787" s="1">
        <f>a!B787*(1+$G$7)</f>
        <v>0</v>
      </c>
      <c r="C787" s="1"/>
      <c r="D787" s="1">
        <f t="shared" si="12"/>
        <v>0</v>
      </c>
    </row>
    <row r="788" spans="1:4" x14ac:dyDescent="0.25">
      <c r="A788">
        <v>787</v>
      </c>
      <c r="B788" s="1">
        <f>a!B788*(1+$G$7)</f>
        <v>0</v>
      </c>
      <c r="C788" s="1"/>
      <c r="D788" s="1">
        <f t="shared" si="12"/>
        <v>0</v>
      </c>
    </row>
    <row r="789" spans="1:4" x14ac:dyDescent="0.25">
      <c r="A789">
        <v>788</v>
      </c>
      <c r="B789" s="1">
        <f>a!B789*(1+$G$7)</f>
        <v>0</v>
      </c>
      <c r="C789" s="1"/>
      <c r="D789" s="1">
        <f t="shared" si="12"/>
        <v>0</v>
      </c>
    </row>
    <row r="790" spans="1:4" x14ac:dyDescent="0.25">
      <c r="A790">
        <v>789</v>
      </c>
      <c r="B790" s="1">
        <f>a!B790*(1+$G$7)</f>
        <v>0</v>
      </c>
      <c r="C790" s="1"/>
      <c r="D790" s="1">
        <f t="shared" si="12"/>
        <v>0</v>
      </c>
    </row>
    <row r="791" spans="1:4" x14ac:dyDescent="0.25">
      <c r="A791">
        <v>790</v>
      </c>
      <c r="B791" s="1">
        <f>a!B791*(1+$G$7)</f>
        <v>0</v>
      </c>
      <c r="C791" s="1"/>
      <c r="D791" s="1">
        <f t="shared" si="12"/>
        <v>0</v>
      </c>
    </row>
    <row r="792" spans="1:4" x14ac:dyDescent="0.25">
      <c r="A792">
        <v>791</v>
      </c>
      <c r="B792" s="1">
        <f>a!B792*(1+$G$7)</f>
        <v>0</v>
      </c>
      <c r="C792" s="1"/>
      <c r="D792" s="1">
        <f t="shared" si="12"/>
        <v>0</v>
      </c>
    </row>
    <row r="793" spans="1:4" x14ac:dyDescent="0.25">
      <c r="A793">
        <v>792</v>
      </c>
      <c r="B793" s="1">
        <f>a!B793*(1+$G$7)</f>
        <v>0</v>
      </c>
      <c r="C793" s="1"/>
      <c r="D793" s="1">
        <f t="shared" si="12"/>
        <v>0</v>
      </c>
    </row>
    <row r="794" spans="1:4" x14ac:dyDescent="0.25">
      <c r="A794">
        <v>793</v>
      </c>
      <c r="B794" s="1">
        <f>a!B794*(1+$G$7)</f>
        <v>0</v>
      </c>
      <c r="C794" s="1"/>
      <c r="D794" s="1">
        <f t="shared" si="12"/>
        <v>0</v>
      </c>
    </row>
    <row r="795" spans="1:4" x14ac:dyDescent="0.25">
      <c r="A795">
        <v>794</v>
      </c>
      <c r="B795" s="1">
        <f>a!B795*(1+$G$7)</f>
        <v>0</v>
      </c>
      <c r="C795" s="1"/>
      <c r="D795" s="1">
        <f t="shared" si="12"/>
        <v>0</v>
      </c>
    </row>
    <row r="796" spans="1:4" x14ac:dyDescent="0.25">
      <c r="A796">
        <v>795</v>
      </c>
      <c r="B796" s="1">
        <f>a!B796*(1+$G$7)</f>
        <v>0</v>
      </c>
      <c r="C796" s="1"/>
      <c r="D796" s="1">
        <f t="shared" si="12"/>
        <v>0</v>
      </c>
    </row>
    <row r="797" spans="1:4" x14ac:dyDescent="0.25">
      <c r="A797">
        <v>796</v>
      </c>
      <c r="B797" s="1">
        <f>a!B797*(1+$G$7)</f>
        <v>0</v>
      </c>
      <c r="C797" s="1"/>
      <c r="D797" s="1">
        <f t="shared" si="12"/>
        <v>0</v>
      </c>
    </row>
    <row r="798" spans="1:4" x14ac:dyDescent="0.25">
      <c r="A798">
        <v>797</v>
      </c>
      <c r="B798" s="1">
        <f>a!B798*(1+$G$7)</f>
        <v>0</v>
      </c>
      <c r="C798" s="1"/>
      <c r="D798" s="1">
        <f t="shared" si="12"/>
        <v>0</v>
      </c>
    </row>
    <row r="799" spans="1:4" x14ac:dyDescent="0.25">
      <c r="A799">
        <v>798</v>
      </c>
      <c r="B799" s="1">
        <f>a!B799*(1+$G$7)</f>
        <v>0</v>
      </c>
      <c r="C799" s="1"/>
      <c r="D799" s="1">
        <f t="shared" si="12"/>
        <v>0</v>
      </c>
    </row>
    <row r="800" spans="1:4" x14ac:dyDescent="0.25">
      <c r="A800">
        <v>799</v>
      </c>
      <c r="B800" s="1">
        <f>a!B800*(1+$G$7)</f>
        <v>0</v>
      </c>
      <c r="C800" s="1"/>
      <c r="D800" s="1">
        <f t="shared" si="12"/>
        <v>0</v>
      </c>
    </row>
    <row r="801" spans="1:4" x14ac:dyDescent="0.25">
      <c r="A801">
        <v>800</v>
      </c>
      <c r="B801" s="1">
        <f>a!B801*(1+$G$7)</f>
        <v>0</v>
      </c>
      <c r="C801" s="1"/>
      <c r="D801" s="1">
        <f t="shared" si="12"/>
        <v>0</v>
      </c>
    </row>
    <row r="802" spans="1:4" x14ac:dyDescent="0.25">
      <c r="A802">
        <v>801</v>
      </c>
      <c r="B802" s="1">
        <f>a!B802*(1+$G$7)</f>
        <v>6.9</v>
      </c>
      <c r="C802" s="1"/>
      <c r="D802" s="1">
        <f t="shared" si="12"/>
        <v>6.9</v>
      </c>
    </row>
    <row r="803" spans="1:4" x14ac:dyDescent="0.25">
      <c r="A803">
        <v>802</v>
      </c>
      <c r="B803" s="1">
        <f>a!B803*(1+$G$7)</f>
        <v>11.7</v>
      </c>
      <c r="C803" s="1"/>
      <c r="D803" s="1">
        <f t="shared" si="12"/>
        <v>11.7</v>
      </c>
    </row>
    <row r="804" spans="1:4" x14ac:dyDescent="0.25">
      <c r="A804">
        <v>803</v>
      </c>
      <c r="B804" s="1">
        <f>a!B804*(1+$G$7)</f>
        <v>16.399999999999999</v>
      </c>
      <c r="C804" s="1"/>
      <c r="D804" s="1">
        <f t="shared" si="12"/>
        <v>16.399999999999999</v>
      </c>
    </row>
    <row r="805" spans="1:4" x14ac:dyDescent="0.25">
      <c r="A805">
        <v>804</v>
      </c>
      <c r="B805" s="1">
        <f>a!B805*(1+$G$7)</f>
        <v>19.100000000000001</v>
      </c>
      <c r="C805" s="1"/>
      <c r="D805" s="1">
        <f t="shared" si="12"/>
        <v>19.100000000000001</v>
      </c>
    </row>
    <row r="806" spans="1:4" x14ac:dyDescent="0.25">
      <c r="A806">
        <v>805</v>
      </c>
      <c r="B806" s="1">
        <f>a!B806*(1+$G$7)</f>
        <v>19.2</v>
      </c>
      <c r="C806" s="1"/>
      <c r="D806" s="1">
        <f t="shared" si="12"/>
        <v>19.2</v>
      </c>
    </row>
    <row r="807" spans="1:4" x14ac:dyDescent="0.25">
      <c r="A807">
        <v>806</v>
      </c>
      <c r="B807" s="1">
        <f>a!B807*(1+$G$7)</f>
        <v>16.399999999999999</v>
      </c>
      <c r="C807" s="1"/>
      <c r="D807" s="1">
        <f t="shared" si="12"/>
        <v>16.399999999999999</v>
      </c>
    </row>
    <row r="808" spans="1:4" x14ac:dyDescent="0.25">
      <c r="A808">
        <v>807</v>
      </c>
      <c r="B808" s="1">
        <f>a!B808*(1+$G$7)</f>
        <v>11.6</v>
      </c>
      <c r="C808" s="1"/>
      <c r="D808" s="1">
        <f t="shared" si="12"/>
        <v>11.6</v>
      </c>
    </row>
    <row r="809" spans="1:4" x14ac:dyDescent="0.25">
      <c r="A809">
        <v>808</v>
      </c>
      <c r="B809" s="1">
        <f>a!B809*(1+$G$7)</f>
        <v>5.6</v>
      </c>
      <c r="C809" s="1"/>
      <c r="D809" s="1">
        <f t="shared" si="12"/>
        <v>5.6</v>
      </c>
    </row>
    <row r="810" spans="1:4" x14ac:dyDescent="0.25">
      <c r="A810">
        <v>809</v>
      </c>
      <c r="B810" s="1">
        <f>a!B810*(1+$G$7)</f>
        <v>0</v>
      </c>
      <c r="C810" s="1"/>
      <c r="D810" s="1">
        <f t="shared" si="12"/>
        <v>0</v>
      </c>
    </row>
    <row r="811" spans="1:4" x14ac:dyDescent="0.25">
      <c r="A811">
        <v>810</v>
      </c>
      <c r="B811" s="1">
        <f>a!B811*(1+$G$7)</f>
        <v>0</v>
      </c>
      <c r="C811" s="1"/>
      <c r="D811" s="1">
        <f t="shared" si="12"/>
        <v>0</v>
      </c>
    </row>
    <row r="812" spans="1:4" x14ac:dyDescent="0.25">
      <c r="A812">
        <v>811</v>
      </c>
      <c r="B812" s="1">
        <f>a!B812*(1+$G$7)</f>
        <v>0</v>
      </c>
      <c r="C812" s="1"/>
      <c r="D812" s="1">
        <f t="shared" si="12"/>
        <v>0</v>
      </c>
    </row>
    <row r="813" spans="1:4" x14ac:dyDescent="0.25">
      <c r="A813">
        <v>812</v>
      </c>
      <c r="B813" s="1">
        <f>a!B813*(1+$G$7)</f>
        <v>0</v>
      </c>
      <c r="C813" s="1"/>
      <c r="D813" s="1">
        <f t="shared" si="12"/>
        <v>0</v>
      </c>
    </row>
    <row r="814" spans="1:4" x14ac:dyDescent="0.25">
      <c r="A814">
        <v>813</v>
      </c>
      <c r="B814" s="1">
        <f>a!B814*(1+$G$7)</f>
        <v>0</v>
      </c>
      <c r="C814" s="1"/>
      <c r="D814" s="1">
        <f t="shared" si="12"/>
        <v>0</v>
      </c>
    </row>
    <row r="815" spans="1:4" x14ac:dyDescent="0.25">
      <c r="A815">
        <v>814</v>
      </c>
      <c r="B815" s="1">
        <f>a!B815*(1+$G$7)</f>
        <v>0</v>
      </c>
      <c r="C815" s="1"/>
      <c r="D815" s="1">
        <f t="shared" si="12"/>
        <v>0</v>
      </c>
    </row>
    <row r="816" spans="1:4" x14ac:dyDescent="0.25">
      <c r="A816">
        <v>815</v>
      </c>
      <c r="B816" s="1">
        <f>a!B816*(1+$G$7)</f>
        <v>0</v>
      </c>
      <c r="C816" s="1"/>
      <c r="D816" s="1">
        <f t="shared" si="12"/>
        <v>0</v>
      </c>
    </row>
    <row r="817" spans="1:4" x14ac:dyDescent="0.25">
      <c r="A817">
        <v>816</v>
      </c>
      <c r="B817" s="1">
        <f>a!B817*(1+$G$7)</f>
        <v>0</v>
      </c>
      <c r="C817" s="1"/>
      <c r="D817" s="1">
        <f t="shared" si="12"/>
        <v>0</v>
      </c>
    </row>
    <row r="818" spans="1:4" x14ac:dyDescent="0.25">
      <c r="A818">
        <v>817</v>
      </c>
      <c r="B818" s="1">
        <f>a!B818*(1+$G$7)</f>
        <v>0</v>
      </c>
      <c r="C818" s="1"/>
      <c r="D818" s="1">
        <f t="shared" si="12"/>
        <v>0</v>
      </c>
    </row>
    <row r="819" spans="1:4" x14ac:dyDescent="0.25">
      <c r="A819">
        <v>818</v>
      </c>
      <c r="B819" s="1">
        <f>a!B819*(1+$G$7)</f>
        <v>0</v>
      </c>
      <c r="C819" s="1"/>
      <c r="D819" s="1">
        <f t="shared" si="12"/>
        <v>0</v>
      </c>
    </row>
    <row r="820" spans="1:4" x14ac:dyDescent="0.25">
      <c r="A820">
        <v>819</v>
      </c>
      <c r="B820" s="1">
        <f>a!B820*(1+$G$7)</f>
        <v>0</v>
      </c>
      <c r="C820" s="1"/>
      <c r="D820" s="1">
        <f t="shared" si="12"/>
        <v>0</v>
      </c>
    </row>
    <row r="821" spans="1:4" x14ac:dyDescent="0.25">
      <c r="A821">
        <v>820</v>
      </c>
      <c r="B821" s="1">
        <f>a!B821*(1+$G$7)</f>
        <v>0</v>
      </c>
      <c r="C821" s="1"/>
      <c r="D821" s="1">
        <f t="shared" si="12"/>
        <v>0</v>
      </c>
    </row>
    <row r="822" spans="1:4" x14ac:dyDescent="0.25">
      <c r="A822">
        <v>821</v>
      </c>
      <c r="B822" s="1">
        <f>a!B822*(1+$G$7)</f>
        <v>0</v>
      </c>
      <c r="C822" s="1"/>
      <c r="D822" s="1">
        <f t="shared" si="12"/>
        <v>0</v>
      </c>
    </row>
    <row r="823" spans="1:4" x14ac:dyDescent="0.25">
      <c r="A823">
        <v>822</v>
      </c>
      <c r="B823" s="1">
        <f>a!B823*(1+$G$7)</f>
        <v>0</v>
      </c>
      <c r="C823" s="1"/>
      <c r="D823" s="1">
        <f t="shared" si="12"/>
        <v>0</v>
      </c>
    </row>
    <row r="824" spans="1:4" x14ac:dyDescent="0.25">
      <c r="A824">
        <v>823</v>
      </c>
      <c r="B824" s="1">
        <f>a!B824*(1+$G$7)</f>
        <v>0</v>
      </c>
      <c r="C824" s="1"/>
      <c r="D824" s="1">
        <f t="shared" si="12"/>
        <v>0</v>
      </c>
    </row>
    <row r="825" spans="1:4" x14ac:dyDescent="0.25">
      <c r="A825">
        <v>824</v>
      </c>
      <c r="B825" s="1">
        <f>a!B825*(1+$G$7)</f>
        <v>0</v>
      </c>
      <c r="C825" s="1"/>
      <c r="D825" s="1">
        <f t="shared" si="12"/>
        <v>0</v>
      </c>
    </row>
    <row r="826" spans="1:4" x14ac:dyDescent="0.25">
      <c r="A826">
        <v>825</v>
      </c>
      <c r="B826" s="1">
        <f>a!B826*(1+$G$7)</f>
        <v>12.2</v>
      </c>
      <c r="C826" s="1"/>
      <c r="D826" s="1">
        <f t="shared" si="12"/>
        <v>12.2</v>
      </c>
    </row>
    <row r="827" spans="1:4" x14ac:dyDescent="0.25">
      <c r="A827">
        <v>826</v>
      </c>
      <c r="B827" s="1">
        <f>a!B827*(1+$G$7)</f>
        <v>19.2</v>
      </c>
      <c r="C827" s="1"/>
      <c r="D827" s="1">
        <f t="shared" si="12"/>
        <v>19.2</v>
      </c>
    </row>
    <row r="828" spans="1:4" x14ac:dyDescent="0.25">
      <c r="A828">
        <v>827</v>
      </c>
      <c r="B828" s="1">
        <f>a!B828*(1+$G$7)</f>
        <v>26.4</v>
      </c>
      <c r="C828" s="1"/>
      <c r="D828" s="1">
        <f t="shared" si="12"/>
        <v>26.4</v>
      </c>
    </row>
    <row r="829" spans="1:4" x14ac:dyDescent="0.25">
      <c r="A829">
        <v>828</v>
      </c>
      <c r="B829" s="1">
        <f>a!B829*(1+$G$7)</f>
        <v>30.7</v>
      </c>
      <c r="C829" s="1"/>
      <c r="D829" s="1">
        <f t="shared" si="12"/>
        <v>30.7</v>
      </c>
    </row>
    <row r="830" spans="1:4" x14ac:dyDescent="0.25">
      <c r="A830">
        <v>829</v>
      </c>
      <c r="B830" s="1">
        <f>a!B830*(1+$G$7)</f>
        <v>30.7</v>
      </c>
      <c r="C830" s="1"/>
      <c r="D830" s="1">
        <f t="shared" si="12"/>
        <v>30.7</v>
      </c>
    </row>
    <row r="831" spans="1:4" x14ac:dyDescent="0.25">
      <c r="A831">
        <v>830</v>
      </c>
      <c r="B831" s="1">
        <f>a!B831*(1+$G$7)</f>
        <v>26.4</v>
      </c>
      <c r="C831" s="1"/>
      <c r="D831" s="1">
        <f t="shared" si="12"/>
        <v>26.4</v>
      </c>
    </row>
    <row r="832" spans="1:4" x14ac:dyDescent="0.25">
      <c r="A832">
        <v>831</v>
      </c>
      <c r="B832" s="1">
        <f>a!B832*(1+$G$7)</f>
        <v>18.899999999999999</v>
      </c>
      <c r="C832" s="1"/>
      <c r="D832" s="1">
        <f t="shared" si="12"/>
        <v>18.899999999999999</v>
      </c>
    </row>
    <row r="833" spans="1:4" x14ac:dyDescent="0.25">
      <c r="A833">
        <v>832</v>
      </c>
      <c r="B833" s="1">
        <f>a!B833*(1+$G$7)</f>
        <v>9.9</v>
      </c>
      <c r="C833" s="1"/>
      <c r="D833" s="1">
        <f t="shared" si="12"/>
        <v>9.9</v>
      </c>
    </row>
    <row r="834" spans="1:4" x14ac:dyDescent="0.25">
      <c r="A834">
        <v>833</v>
      </c>
      <c r="B834" s="1">
        <f>a!B834*(1+$G$7)</f>
        <v>0</v>
      </c>
      <c r="C834" s="1"/>
      <c r="D834" s="1">
        <f t="shared" ref="D834:D897" si="13">MIN(B834,$G$1)</f>
        <v>0</v>
      </c>
    </row>
    <row r="835" spans="1:4" x14ac:dyDescent="0.25">
      <c r="A835">
        <v>834</v>
      </c>
      <c r="B835" s="1">
        <f>a!B835*(1+$G$7)</f>
        <v>0</v>
      </c>
      <c r="C835" s="1"/>
      <c r="D835" s="1">
        <f t="shared" si="13"/>
        <v>0</v>
      </c>
    </row>
    <row r="836" spans="1:4" x14ac:dyDescent="0.25">
      <c r="A836">
        <v>835</v>
      </c>
      <c r="B836" s="1">
        <f>a!B836*(1+$G$7)</f>
        <v>0</v>
      </c>
      <c r="C836" s="1"/>
      <c r="D836" s="1">
        <f t="shared" si="13"/>
        <v>0</v>
      </c>
    </row>
    <row r="837" spans="1:4" x14ac:dyDescent="0.25">
      <c r="A837">
        <v>836</v>
      </c>
      <c r="B837" s="1">
        <f>a!B837*(1+$G$7)</f>
        <v>0</v>
      </c>
      <c r="C837" s="1"/>
      <c r="D837" s="1">
        <f t="shared" si="13"/>
        <v>0</v>
      </c>
    </row>
    <row r="838" spans="1:4" x14ac:dyDescent="0.25">
      <c r="A838">
        <v>837</v>
      </c>
      <c r="B838" s="1">
        <f>a!B838*(1+$G$7)</f>
        <v>0</v>
      </c>
      <c r="C838" s="1"/>
      <c r="D838" s="1">
        <f t="shared" si="13"/>
        <v>0</v>
      </c>
    </row>
    <row r="839" spans="1:4" x14ac:dyDescent="0.25">
      <c r="A839">
        <v>838</v>
      </c>
      <c r="B839" s="1">
        <f>a!B839*(1+$G$7)</f>
        <v>0</v>
      </c>
      <c r="C839" s="1"/>
      <c r="D839" s="1">
        <f t="shared" si="13"/>
        <v>0</v>
      </c>
    </row>
    <row r="840" spans="1:4" x14ac:dyDescent="0.25">
      <c r="A840">
        <v>839</v>
      </c>
      <c r="B840" s="1">
        <f>a!B840*(1+$G$7)</f>
        <v>0</v>
      </c>
      <c r="C840" s="1"/>
      <c r="D840" s="1">
        <f t="shared" si="13"/>
        <v>0</v>
      </c>
    </row>
    <row r="841" spans="1:4" x14ac:dyDescent="0.25">
      <c r="A841">
        <v>840</v>
      </c>
      <c r="B841" s="1">
        <f>a!B841*(1+$G$7)</f>
        <v>0</v>
      </c>
      <c r="C841" s="1"/>
      <c r="D841" s="1">
        <f t="shared" si="13"/>
        <v>0</v>
      </c>
    </row>
    <row r="842" spans="1:4" x14ac:dyDescent="0.25">
      <c r="A842">
        <v>841</v>
      </c>
      <c r="B842" s="1">
        <f>a!B842*(1+$G$7)</f>
        <v>0</v>
      </c>
      <c r="C842" s="1"/>
      <c r="D842" s="1">
        <f t="shared" si="13"/>
        <v>0</v>
      </c>
    </row>
    <row r="843" spans="1:4" x14ac:dyDescent="0.25">
      <c r="A843">
        <v>842</v>
      </c>
      <c r="B843" s="1">
        <f>a!B843*(1+$G$7)</f>
        <v>0</v>
      </c>
      <c r="C843" s="1"/>
      <c r="D843" s="1">
        <f t="shared" si="13"/>
        <v>0</v>
      </c>
    </row>
    <row r="844" spans="1:4" x14ac:dyDescent="0.25">
      <c r="A844">
        <v>843</v>
      </c>
      <c r="B844" s="1">
        <f>a!B844*(1+$G$7)</f>
        <v>0</v>
      </c>
      <c r="C844" s="1"/>
      <c r="D844" s="1">
        <f t="shared" si="13"/>
        <v>0</v>
      </c>
    </row>
    <row r="845" spans="1:4" x14ac:dyDescent="0.25">
      <c r="A845">
        <v>844</v>
      </c>
      <c r="B845" s="1">
        <f>a!B845*(1+$G$7)</f>
        <v>0</v>
      </c>
      <c r="C845" s="1"/>
      <c r="D845" s="1">
        <f t="shared" si="13"/>
        <v>0</v>
      </c>
    </row>
    <row r="846" spans="1:4" x14ac:dyDescent="0.25">
      <c r="A846">
        <v>845</v>
      </c>
      <c r="B846" s="1">
        <f>a!B846*(1+$G$7)</f>
        <v>0</v>
      </c>
      <c r="C846" s="1"/>
      <c r="D846" s="1">
        <f t="shared" si="13"/>
        <v>0</v>
      </c>
    </row>
    <row r="847" spans="1:4" x14ac:dyDescent="0.25">
      <c r="A847">
        <v>846</v>
      </c>
      <c r="B847" s="1">
        <f>a!B847*(1+$G$7)</f>
        <v>0</v>
      </c>
      <c r="C847" s="1"/>
      <c r="D847" s="1">
        <f t="shared" si="13"/>
        <v>0</v>
      </c>
    </row>
    <row r="848" spans="1:4" x14ac:dyDescent="0.25">
      <c r="A848">
        <v>847</v>
      </c>
      <c r="B848" s="1">
        <f>a!B848*(1+$G$7)</f>
        <v>0</v>
      </c>
      <c r="C848" s="1"/>
      <c r="D848" s="1">
        <f t="shared" si="13"/>
        <v>0</v>
      </c>
    </row>
    <row r="849" spans="1:4" x14ac:dyDescent="0.25">
      <c r="A849">
        <v>848</v>
      </c>
      <c r="B849" s="1">
        <f>a!B849*(1+$G$7)</f>
        <v>0</v>
      </c>
      <c r="C849" s="1"/>
      <c r="D849" s="1">
        <f t="shared" si="13"/>
        <v>0</v>
      </c>
    </row>
    <row r="850" spans="1:4" x14ac:dyDescent="0.25">
      <c r="A850">
        <v>849</v>
      </c>
      <c r="B850" s="1">
        <f>a!B850*(1+$G$7)</f>
        <v>4.5999999999999996</v>
      </c>
      <c r="C850" s="1"/>
      <c r="D850" s="1">
        <f t="shared" si="13"/>
        <v>4.5999999999999996</v>
      </c>
    </row>
    <row r="851" spans="1:4" x14ac:dyDescent="0.25">
      <c r="A851">
        <v>850</v>
      </c>
      <c r="B851" s="1">
        <f>a!B851*(1+$G$7)</f>
        <v>8.4</v>
      </c>
      <c r="C851" s="1"/>
      <c r="D851" s="1">
        <f t="shared" si="13"/>
        <v>8.4</v>
      </c>
    </row>
    <row r="852" spans="1:4" x14ac:dyDescent="0.25">
      <c r="A852">
        <v>851</v>
      </c>
      <c r="B852" s="1">
        <f>a!B852*(1+$G$7)</f>
        <v>12</v>
      </c>
      <c r="C852" s="1"/>
      <c r="D852" s="1">
        <f t="shared" si="13"/>
        <v>12</v>
      </c>
    </row>
    <row r="853" spans="1:4" x14ac:dyDescent="0.25">
      <c r="A853">
        <v>852</v>
      </c>
      <c r="B853" s="1">
        <f>a!B853*(1+$G$7)</f>
        <v>14.1</v>
      </c>
      <c r="C853" s="1"/>
      <c r="D853" s="1">
        <f t="shared" si="13"/>
        <v>14.1</v>
      </c>
    </row>
    <row r="854" spans="1:4" x14ac:dyDescent="0.25">
      <c r="A854">
        <v>853</v>
      </c>
      <c r="B854" s="1">
        <f>a!B854*(1+$G$7)</f>
        <v>14.1</v>
      </c>
      <c r="C854" s="1"/>
      <c r="D854" s="1">
        <f t="shared" si="13"/>
        <v>14.1</v>
      </c>
    </row>
    <row r="855" spans="1:4" x14ac:dyDescent="0.25">
      <c r="A855">
        <v>854</v>
      </c>
      <c r="B855" s="1">
        <f>a!B855*(1+$G$7)</f>
        <v>12.1</v>
      </c>
      <c r="C855" s="1"/>
      <c r="D855" s="1">
        <f t="shared" si="13"/>
        <v>12.1</v>
      </c>
    </row>
    <row r="856" spans="1:4" x14ac:dyDescent="0.25">
      <c r="A856">
        <v>855</v>
      </c>
      <c r="B856" s="1">
        <f>a!B856*(1+$G$7)</f>
        <v>8.4</v>
      </c>
      <c r="C856" s="1"/>
      <c r="D856" s="1">
        <f t="shared" si="13"/>
        <v>8.4</v>
      </c>
    </row>
    <row r="857" spans="1:4" x14ac:dyDescent="0.25">
      <c r="A857">
        <v>856</v>
      </c>
      <c r="B857" s="1">
        <f>a!B857*(1+$G$7)</f>
        <v>4.0999999999999996</v>
      </c>
      <c r="C857" s="1"/>
      <c r="D857" s="1">
        <f t="shared" si="13"/>
        <v>4.0999999999999996</v>
      </c>
    </row>
    <row r="858" spans="1:4" x14ac:dyDescent="0.25">
      <c r="A858">
        <v>857</v>
      </c>
      <c r="B858" s="1">
        <f>a!B858*(1+$G$7)</f>
        <v>0</v>
      </c>
      <c r="C858" s="1"/>
      <c r="D858" s="1">
        <f t="shared" si="13"/>
        <v>0</v>
      </c>
    </row>
    <row r="859" spans="1:4" x14ac:dyDescent="0.25">
      <c r="A859">
        <v>858</v>
      </c>
      <c r="B859" s="1">
        <f>a!B859*(1+$G$7)</f>
        <v>0</v>
      </c>
      <c r="C859" s="1"/>
      <c r="D859" s="1">
        <f t="shared" si="13"/>
        <v>0</v>
      </c>
    </row>
    <row r="860" spans="1:4" x14ac:dyDescent="0.25">
      <c r="A860">
        <v>859</v>
      </c>
      <c r="B860" s="1">
        <f>a!B860*(1+$G$7)</f>
        <v>0</v>
      </c>
      <c r="C860" s="1"/>
      <c r="D860" s="1">
        <f t="shared" si="13"/>
        <v>0</v>
      </c>
    </row>
    <row r="861" spans="1:4" x14ac:dyDescent="0.25">
      <c r="A861">
        <v>860</v>
      </c>
      <c r="B861" s="1">
        <f>a!B861*(1+$G$7)</f>
        <v>0</v>
      </c>
      <c r="C861" s="1"/>
      <c r="D861" s="1">
        <f t="shared" si="13"/>
        <v>0</v>
      </c>
    </row>
    <row r="862" spans="1:4" x14ac:dyDescent="0.25">
      <c r="A862">
        <v>861</v>
      </c>
      <c r="B862" s="1">
        <f>a!B862*(1+$G$7)</f>
        <v>0</v>
      </c>
      <c r="C862" s="1"/>
      <c r="D862" s="1">
        <f t="shared" si="13"/>
        <v>0</v>
      </c>
    </row>
    <row r="863" spans="1:4" x14ac:dyDescent="0.25">
      <c r="A863">
        <v>862</v>
      </c>
      <c r="B863" s="1">
        <f>a!B863*(1+$G$7)</f>
        <v>0</v>
      </c>
      <c r="C863" s="1"/>
      <c r="D863" s="1">
        <f t="shared" si="13"/>
        <v>0</v>
      </c>
    </row>
    <row r="864" spans="1:4" x14ac:dyDescent="0.25">
      <c r="A864">
        <v>863</v>
      </c>
      <c r="B864" s="1">
        <f>a!B864*(1+$G$7)</f>
        <v>0</v>
      </c>
      <c r="C864" s="1"/>
      <c r="D864" s="1">
        <f t="shared" si="13"/>
        <v>0</v>
      </c>
    </row>
    <row r="865" spans="1:4" x14ac:dyDescent="0.25">
      <c r="A865">
        <v>864</v>
      </c>
      <c r="B865" s="1">
        <f>a!B865*(1+$G$7)</f>
        <v>0</v>
      </c>
      <c r="C865" s="1"/>
      <c r="D865" s="1">
        <f t="shared" si="13"/>
        <v>0</v>
      </c>
    </row>
    <row r="866" spans="1:4" x14ac:dyDescent="0.25">
      <c r="A866">
        <v>865</v>
      </c>
      <c r="B866" s="1">
        <f>a!B866*(1+$G$7)</f>
        <v>0</v>
      </c>
      <c r="C866" s="1"/>
      <c r="D866" s="1">
        <f t="shared" si="13"/>
        <v>0</v>
      </c>
    </row>
    <row r="867" spans="1:4" x14ac:dyDescent="0.25">
      <c r="A867">
        <v>866</v>
      </c>
      <c r="B867" s="1">
        <f>a!B867*(1+$G$7)</f>
        <v>0</v>
      </c>
      <c r="C867" s="1"/>
      <c r="D867" s="1">
        <f t="shared" si="13"/>
        <v>0</v>
      </c>
    </row>
    <row r="868" spans="1:4" x14ac:dyDescent="0.25">
      <c r="A868">
        <v>867</v>
      </c>
      <c r="B868" s="1">
        <f>a!B868*(1+$G$7)</f>
        <v>0</v>
      </c>
      <c r="C868" s="1"/>
      <c r="D868" s="1">
        <f t="shared" si="13"/>
        <v>0</v>
      </c>
    </row>
    <row r="869" spans="1:4" x14ac:dyDescent="0.25">
      <c r="A869">
        <v>868</v>
      </c>
      <c r="B869" s="1">
        <f>a!B869*(1+$G$7)</f>
        <v>0</v>
      </c>
      <c r="C869" s="1"/>
      <c r="D869" s="1">
        <f t="shared" si="13"/>
        <v>0</v>
      </c>
    </row>
    <row r="870" spans="1:4" x14ac:dyDescent="0.25">
      <c r="A870">
        <v>869</v>
      </c>
      <c r="B870" s="1">
        <f>a!B870*(1+$G$7)</f>
        <v>0</v>
      </c>
      <c r="C870" s="1"/>
      <c r="D870" s="1">
        <f t="shared" si="13"/>
        <v>0</v>
      </c>
    </row>
    <row r="871" spans="1:4" x14ac:dyDescent="0.25">
      <c r="A871">
        <v>870</v>
      </c>
      <c r="B871" s="1">
        <f>a!B871*(1+$G$7)</f>
        <v>0</v>
      </c>
      <c r="C871" s="1"/>
      <c r="D871" s="1">
        <f t="shared" si="13"/>
        <v>0</v>
      </c>
    </row>
    <row r="872" spans="1:4" x14ac:dyDescent="0.25">
      <c r="A872">
        <v>871</v>
      </c>
      <c r="B872" s="1">
        <f>a!B872*(1+$G$7)</f>
        <v>0</v>
      </c>
      <c r="C872" s="1"/>
      <c r="D872" s="1">
        <f t="shared" si="13"/>
        <v>0</v>
      </c>
    </row>
    <row r="873" spans="1:4" x14ac:dyDescent="0.25">
      <c r="A873">
        <v>872</v>
      </c>
      <c r="B873" s="1">
        <f>a!B873*(1+$G$7)</f>
        <v>0</v>
      </c>
      <c r="C873" s="1"/>
      <c r="D873" s="1">
        <f t="shared" si="13"/>
        <v>0</v>
      </c>
    </row>
    <row r="874" spans="1:4" x14ac:dyDescent="0.25">
      <c r="A874">
        <v>873</v>
      </c>
      <c r="B874" s="1">
        <f>a!B874*(1+$G$7)</f>
        <v>11.9</v>
      </c>
      <c r="C874" s="1"/>
      <c r="D874" s="1">
        <f t="shared" si="13"/>
        <v>11.9</v>
      </c>
    </row>
    <row r="875" spans="1:4" x14ac:dyDescent="0.25">
      <c r="A875">
        <v>874</v>
      </c>
      <c r="B875" s="1">
        <f>a!B875*(1+$G$7)</f>
        <v>19.2</v>
      </c>
      <c r="C875" s="1"/>
      <c r="D875" s="1">
        <f t="shared" si="13"/>
        <v>19.2</v>
      </c>
    </row>
    <row r="876" spans="1:4" x14ac:dyDescent="0.25">
      <c r="A876">
        <v>875</v>
      </c>
      <c r="B876" s="1">
        <f>a!B876*(1+$G$7)</f>
        <v>26.4</v>
      </c>
      <c r="C876" s="1"/>
      <c r="D876" s="1">
        <f t="shared" si="13"/>
        <v>26.4</v>
      </c>
    </row>
    <row r="877" spans="1:4" x14ac:dyDescent="0.25">
      <c r="A877">
        <v>876</v>
      </c>
      <c r="B877" s="1">
        <f>a!B877*(1+$G$7)</f>
        <v>30.6</v>
      </c>
      <c r="C877" s="1"/>
      <c r="D877" s="1">
        <f t="shared" si="13"/>
        <v>30.6</v>
      </c>
    </row>
    <row r="878" spans="1:4" x14ac:dyDescent="0.25">
      <c r="A878">
        <v>877</v>
      </c>
      <c r="B878" s="1">
        <f>a!B878*(1+$G$7)</f>
        <v>30.6</v>
      </c>
      <c r="C878" s="1"/>
      <c r="D878" s="1">
        <f t="shared" si="13"/>
        <v>30.6</v>
      </c>
    </row>
    <row r="879" spans="1:4" x14ac:dyDescent="0.25">
      <c r="A879">
        <v>878</v>
      </c>
      <c r="B879" s="1">
        <f>a!B879*(1+$G$7)</f>
        <v>26.4</v>
      </c>
      <c r="C879" s="1"/>
      <c r="D879" s="1">
        <f t="shared" si="13"/>
        <v>26.4</v>
      </c>
    </row>
    <row r="880" spans="1:4" x14ac:dyDescent="0.25">
      <c r="A880">
        <v>879</v>
      </c>
      <c r="B880" s="1">
        <f>a!B880*(1+$G$7)</f>
        <v>19.100000000000001</v>
      </c>
      <c r="C880" s="1"/>
      <c r="D880" s="1">
        <f t="shared" si="13"/>
        <v>19.100000000000001</v>
      </c>
    </row>
    <row r="881" spans="1:4" x14ac:dyDescent="0.25">
      <c r="A881">
        <v>880</v>
      </c>
      <c r="B881" s="1">
        <f>a!B881*(1+$G$7)</f>
        <v>10.199999999999999</v>
      </c>
      <c r="C881" s="1"/>
      <c r="D881" s="1">
        <f t="shared" si="13"/>
        <v>10.199999999999999</v>
      </c>
    </row>
    <row r="882" spans="1:4" x14ac:dyDescent="0.25">
      <c r="A882">
        <v>881</v>
      </c>
      <c r="B882" s="1">
        <f>a!B882*(1+$G$7)</f>
        <v>0</v>
      </c>
      <c r="C882" s="1"/>
      <c r="D882" s="1">
        <f t="shared" si="13"/>
        <v>0</v>
      </c>
    </row>
    <row r="883" spans="1:4" x14ac:dyDescent="0.25">
      <c r="A883">
        <v>882</v>
      </c>
      <c r="B883" s="1">
        <f>a!B883*(1+$G$7)</f>
        <v>0</v>
      </c>
      <c r="C883" s="1"/>
      <c r="D883" s="1">
        <f t="shared" si="13"/>
        <v>0</v>
      </c>
    </row>
    <row r="884" spans="1:4" x14ac:dyDescent="0.25">
      <c r="A884">
        <v>883</v>
      </c>
      <c r="B884" s="1">
        <f>a!B884*(1+$G$7)</f>
        <v>0</v>
      </c>
      <c r="C884" s="1"/>
      <c r="D884" s="1">
        <f t="shared" si="13"/>
        <v>0</v>
      </c>
    </row>
    <row r="885" spans="1:4" x14ac:dyDescent="0.25">
      <c r="A885">
        <v>884</v>
      </c>
      <c r="B885" s="1">
        <f>a!B885*(1+$G$7)</f>
        <v>0</v>
      </c>
      <c r="C885" s="1"/>
      <c r="D885" s="1">
        <f t="shared" si="13"/>
        <v>0</v>
      </c>
    </row>
    <row r="886" spans="1:4" x14ac:dyDescent="0.25">
      <c r="A886">
        <v>885</v>
      </c>
      <c r="B886" s="1">
        <f>a!B886*(1+$G$7)</f>
        <v>0</v>
      </c>
      <c r="C886" s="1"/>
      <c r="D886" s="1">
        <f t="shared" si="13"/>
        <v>0</v>
      </c>
    </row>
    <row r="887" spans="1:4" x14ac:dyDescent="0.25">
      <c r="A887">
        <v>886</v>
      </c>
      <c r="B887" s="1">
        <f>a!B887*(1+$G$7)</f>
        <v>0</v>
      </c>
      <c r="C887" s="1"/>
      <c r="D887" s="1">
        <f t="shared" si="13"/>
        <v>0</v>
      </c>
    </row>
    <row r="888" spans="1:4" x14ac:dyDescent="0.25">
      <c r="A888">
        <v>887</v>
      </c>
      <c r="B888" s="1">
        <f>a!B888*(1+$G$7)</f>
        <v>0</v>
      </c>
      <c r="C888" s="1"/>
      <c r="D888" s="1">
        <f t="shared" si="13"/>
        <v>0</v>
      </c>
    </row>
    <row r="889" spans="1:4" x14ac:dyDescent="0.25">
      <c r="A889">
        <v>888</v>
      </c>
      <c r="B889" s="1">
        <f>a!B889*(1+$G$7)</f>
        <v>0</v>
      </c>
      <c r="C889" s="1"/>
      <c r="D889" s="1">
        <f t="shared" si="13"/>
        <v>0</v>
      </c>
    </row>
    <row r="890" spans="1:4" x14ac:dyDescent="0.25">
      <c r="A890">
        <v>889</v>
      </c>
      <c r="B890" s="1">
        <f>a!B890*(1+$G$7)</f>
        <v>0</v>
      </c>
      <c r="C890" s="1"/>
      <c r="D890" s="1">
        <f t="shared" si="13"/>
        <v>0</v>
      </c>
    </row>
    <row r="891" spans="1:4" x14ac:dyDescent="0.25">
      <c r="A891">
        <v>890</v>
      </c>
      <c r="B891" s="1">
        <f>a!B891*(1+$G$7)</f>
        <v>0</v>
      </c>
      <c r="C891" s="1"/>
      <c r="D891" s="1">
        <f t="shared" si="13"/>
        <v>0</v>
      </c>
    </row>
    <row r="892" spans="1:4" x14ac:dyDescent="0.25">
      <c r="A892">
        <v>891</v>
      </c>
      <c r="B892" s="1">
        <f>a!B892*(1+$G$7)</f>
        <v>0</v>
      </c>
      <c r="C892" s="1"/>
      <c r="D892" s="1">
        <f t="shared" si="13"/>
        <v>0</v>
      </c>
    </row>
    <row r="893" spans="1:4" x14ac:dyDescent="0.25">
      <c r="A893">
        <v>892</v>
      </c>
      <c r="B893" s="1">
        <f>a!B893*(1+$G$7)</f>
        <v>0</v>
      </c>
      <c r="C893" s="1"/>
      <c r="D893" s="1">
        <f t="shared" si="13"/>
        <v>0</v>
      </c>
    </row>
    <row r="894" spans="1:4" x14ac:dyDescent="0.25">
      <c r="A894">
        <v>893</v>
      </c>
      <c r="B894" s="1">
        <f>a!B894*(1+$G$7)</f>
        <v>0</v>
      </c>
      <c r="C894" s="1"/>
      <c r="D894" s="1">
        <f t="shared" si="13"/>
        <v>0</v>
      </c>
    </row>
    <row r="895" spans="1:4" x14ac:dyDescent="0.25">
      <c r="A895">
        <v>894</v>
      </c>
      <c r="B895" s="1">
        <f>a!B895*(1+$G$7)</f>
        <v>0</v>
      </c>
      <c r="C895" s="1"/>
      <c r="D895" s="1">
        <f t="shared" si="13"/>
        <v>0</v>
      </c>
    </row>
    <row r="896" spans="1:4" x14ac:dyDescent="0.25">
      <c r="A896">
        <v>895</v>
      </c>
      <c r="B896" s="1">
        <f>a!B896*(1+$G$7)</f>
        <v>0</v>
      </c>
      <c r="C896" s="1"/>
      <c r="D896" s="1">
        <f t="shared" si="13"/>
        <v>0</v>
      </c>
    </row>
    <row r="897" spans="1:4" x14ac:dyDescent="0.25">
      <c r="A897">
        <v>896</v>
      </c>
      <c r="B897" s="1">
        <f>a!B897*(1+$G$7)</f>
        <v>0</v>
      </c>
      <c r="C897" s="1"/>
      <c r="D897" s="1">
        <f t="shared" si="13"/>
        <v>0</v>
      </c>
    </row>
    <row r="898" spans="1:4" x14ac:dyDescent="0.25">
      <c r="A898">
        <v>897</v>
      </c>
      <c r="B898" s="1">
        <f>a!B898*(1+$G$7)</f>
        <v>10.7</v>
      </c>
      <c r="C898" s="1"/>
      <c r="D898" s="1">
        <f t="shared" ref="D898:D961" si="14">MIN(B898,$G$1)</f>
        <v>10.7</v>
      </c>
    </row>
    <row r="899" spans="1:4" x14ac:dyDescent="0.25">
      <c r="A899">
        <v>898</v>
      </c>
      <c r="B899" s="1">
        <f>a!B899*(1+$G$7)</f>
        <v>17.600000000000001</v>
      </c>
      <c r="C899" s="1"/>
      <c r="D899" s="1">
        <f t="shared" si="14"/>
        <v>17.600000000000001</v>
      </c>
    </row>
    <row r="900" spans="1:4" x14ac:dyDescent="0.25">
      <c r="A900">
        <v>899</v>
      </c>
      <c r="B900" s="1">
        <f>a!B900*(1+$G$7)</f>
        <v>24.2</v>
      </c>
      <c r="C900" s="1"/>
      <c r="D900" s="1">
        <f t="shared" si="14"/>
        <v>24.2</v>
      </c>
    </row>
    <row r="901" spans="1:4" x14ac:dyDescent="0.25">
      <c r="A901">
        <v>900</v>
      </c>
      <c r="B901" s="1">
        <f>a!B901*(1+$G$7)</f>
        <v>27.9</v>
      </c>
      <c r="C901" s="1"/>
      <c r="D901" s="1">
        <f t="shared" si="14"/>
        <v>27.9</v>
      </c>
    </row>
    <row r="902" spans="1:4" x14ac:dyDescent="0.25">
      <c r="A902">
        <v>901</v>
      </c>
      <c r="B902" s="1">
        <f>a!B902*(1+$G$7)</f>
        <v>27.9</v>
      </c>
      <c r="C902" s="1"/>
      <c r="D902" s="1">
        <f t="shared" si="14"/>
        <v>27.9</v>
      </c>
    </row>
    <row r="903" spans="1:4" x14ac:dyDescent="0.25">
      <c r="A903">
        <v>902</v>
      </c>
      <c r="B903" s="1">
        <f>a!B903*(1+$G$7)</f>
        <v>24.2</v>
      </c>
      <c r="C903" s="1"/>
      <c r="D903" s="1">
        <f t="shared" si="14"/>
        <v>24.2</v>
      </c>
    </row>
    <row r="904" spans="1:4" x14ac:dyDescent="0.25">
      <c r="A904">
        <v>903</v>
      </c>
      <c r="B904" s="1">
        <f>a!B904*(1+$G$7)</f>
        <v>17.600000000000001</v>
      </c>
      <c r="C904" s="1"/>
      <c r="D904" s="1">
        <f t="shared" si="14"/>
        <v>17.600000000000001</v>
      </c>
    </row>
    <row r="905" spans="1:4" x14ac:dyDescent="0.25">
      <c r="A905">
        <v>904</v>
      </c>
      <c r="B905" s="1">
        <f>a!B905*(1+$G$7)</f>
        <v>9.4</v>
      </c>
      <c r="C905" s="1"/>
      <c r="D905" s="1">
        <f t="shared" si="14"/>
        <v>9.4</v>
      </c>
    </row>
    <row r="906" spans="1:4" x14ac:dyDescent="0.25">
      <c r="A906">
        <v>905</v>
      </c>
      <c r="B906" s="1">
        <f>a!B906*(1+$G$7)</f>
        <v>0</v>
      </c>
      <c r="C906" s="1"/>
      <c r="D906" s="1">
        <f t="shared" si="14"/>
        <v>0</v>
      </c>
    </row>
    <row r="907" spans="1:4" x14ac:dyDescent="0.25">
      <c r="A907">
        <v>906</v>
      </c>
      <c r="B907" s="1">
        <f>a!B907*(1+$G$7)</f>
        <v>0</v>
      </c>
      <c r="C907" s="1"/>
      <c r="D907" s="1">
        <f t="shared" si="14"/>
        <v>0</v>
      </c>
    </row>
    <row r="908" spans="1:4" x14ac:dyDescent="0.25">
      <c r="A908">
        <v>907</v>
      </c>
      <c r="B908" s="1">
        <f>a!B908*(1+$G$7)</f>
        <v>0</v>
      </c>
      <c r="C908" s="1"/>
      <c r="D908" s="1">
        <f t="shared" si="14"/>
        <v>0</v>
      </c>
    </row>
    <row r="909" spans="1:4" x14ac:dyDescent="0.25">
      <c r="A909">
        <v>908</v>
      </c>
      <c r="B909" s="1">
        <f>a!B909*(1+$G$7)</f>
        <v>0</v>
      </c>
      <c r="C909" s="1"/>
      <c r="D909" s="1">
        <f t="shared" si="14"/>
        <v>0</v>
      </c>
    </row>
    <row r="910" spans="1:4" x14ac:dyDescent="0.25">
      <c r="A910">
        <v>909</v>
      </c>
      <c r="B910" s="1">
        <f>a!B910*(1+$G$7)</f>
        <v>0</v>
      </c>
      <c r="C910" s="1"/>
      <c r="D910" s="1">
        <f t="shared" si="14"/>
        <v>0</v>
      </c>
    </row>
    <row r="911" spans="1:4" x14ac:dyDescent="0.25">
      <c r="A911">
        <v>910</v>
      </c>
      <c r="B911" s="1">
        <f>a!B911*(1+$G$7)</f>
        <v>0</v>
      </c>
      <c r="C911" s="1"/>
      <c r="D911" s="1">
        <f t="shared" si="14"/>
        <v>0</v>
      </c>
    </row>
    <row r="912" spans="1:4" x14ac:dyDescent="0.25">
      <c r="A912">
        <v>911</v>
      </c>
      <c r="B912" s="1">
        <f>a!B912*(1+$G$7)</f>
        <v>0</v>
      </c>
      <c r="C912" s="1"/>
      <c r="D912" s="1">
        <f t="shared" si="14"/>
        <v>0</v>
      </c>
    </row>
    <row r="913" spans="1:4" x14ac:dyDescent="0.25">
      <c r="A913">
        <v>912</v>
      </c>
      <c r="B913" s="1">
        <f>a!B913*(1+$G$7)</f>
        <v>0</v>
      </c>
      <c r="C913" s="1"/>
      <c r="D913" s="1">
        <f t="shared" si="14"/>
        <v>0</v>
      </c>
    </row>
    <row r="914" spans="1:4" x14ac:dyDescent="0.25">
      <c r="A914">
        <v>913</v>
      </c>
      <c r="B914" s="1">
        <f>a!B914*(1+$G$7)</f>
        <v>0</v>
      </c>
      <c r="C914" s="1"/>
      <c r="D914" s="1">
        <f t="shared" si="14"/>
        <v>0</v>
      </c>
    </row>
    <row r="915" spans="1:4" x14ac:dyDescent="0.25">
      <c r="A915">
        <v>914</v>
      </c>
      <c r="B915" s="1">
        <f>a!B915*(1+$G$7)</f>
        <v>0</v>
      </c>
      <c r="C915" s="1"/>
      <c r="D915" s="1">
        <f t="shared" si="14"/>
        <v>0</v>
      </c>
    </row>
    <row r="916" spans="1:4" x14ac:dyDescent="0.25">
      <c r="A916">
        <v>915</v>
      </c>
      <c r="B916" s="1">
        <f>a!B916*(1+$G$7)</f>
        <v>0</v>
      </c>
      <c r="C916" s="1"/>
      <c r="D916" s="1">
        <f t="shared" si="14"/>
        <v>0</v>
      </c>
    </row>
    <row r="917" spans="1:4" x14ac:dyDescent="0.25">
      <c r="A917">
        <v>916</v>
      </c>
      <c r="B917" s="1">
        <f>a!B917*(1+$G$7)</f>
        <v>0</v>
      </c>
      <c r="C917" s="1"/>
      <c r="D917" s="1">
        <f t="shared" si="14"/>
        <v>0</v>
      </c>
    </row>
    <row r="918" spans="1:4" x14ac:dyDescent="0.25">
      <c r="A918">
        <v>917</v>
      </c>
      <c r="B918" s="1">
        <f>a!B918*(1+$G$7)</f>
        <v>0</v>
      </c>
      <c r="C918" s="1"/>
      <c r="D918" s="1">
        <f t="shared" si="14"/>
        <v>0</v>
      </c>
    </row>
    <row r="919" spans="1:4" x14ac:dyDescent="0.25">
      <c r="A919">
        <v>918</v>
      </c>
      <c r="B919" s="1">
        <f>a!B919*(1+$G$7)</f>
        <v>0</v>
      </c>
      <c r="C919" s="1"/>
      <c r="D919" s="1">
        <f t="shared" si="14"/>
        <v>0</v>
      </c>
    </row>
    <row r="920" spans="1:4" x14ac:dyDescent="0.25">
      <c r="A920">
        <v>919</v>
      </c>
      <c r="B920" s="1">
        <f>a!B920*(1+$G$7)</f>
        <v>0</v>
      </c>
      <c r="C920" s="1"/>
      <c r="D920" s="1">
        <f t="shared" si="14"/>
        <v>0</v>
      </c>
    </row>
    <row r="921" spans="1:4" x14ac:dyDescent="0.25">
      <c r="A921">
        <v>920</v>
      </c>
      <c r="B921" s="1">
        <f>a!B921*(1+$G$7)</f>
        <v>0</v>
      </c>
      <c r="C921" s="1"/>
      <c r="D921" s="1">
        <f t="shared" si="14"/>
        <v>0</v>
      </c>
    </row>
    <row r="922" spans="1:4" x14ac:dyDescent="0.25">
      <c r="A922">
        <v>921</v>
      </c>
      <c r="B922" s="1">
        <f>a!B922*(1+$G$7)</f>
        <v>4.9000000000000004</v>
      </c>
      <c r="C922" s="1"/>
      <c r="D922" s="1">
        <f t="shared" si="14"/>
        <v>4.9000000000000004</v>
      </c>
    </row>
    <row r="923" spans="1:4" x14ac:dyDescent="0.25">
      <c r="A923">
        <v>922</v>
      </c>
      <c r="B923" s="1">
        <f>a!B923*(1+$G$7)</f>
        <v>9</v>
      </c>
      <c r="C923" s="1"/>
      <c r="D923" s="1">
        <f t="shared" si="14"/>
        <v>9</v>
      </c>
    </row>
    <row r="924" spans="1:4" x14ac:dyDescent="0.25">
      <c r="A924">
        <v>923</v>
      </c>
      <c r="B924" s="1">
        <f>a!B924*(1+$G$7)</f>
        <v>12.7</v>
      </c>
      <c r="C924" s="1"/>
      <c r="D924" s="1">
        <f t="shared" si="14"/>
        <v>12.7</v>
      </c>
    </row>
    <row r="925" spans="1:4" x14ac:dyDescent="0.25">
      <c r="A925">
        <v>924</v>
      </c>
      <c r="B925" s="1">
        <f>a!B925*(1+$G$7)</f>
        <v>14.7</v>
      </c>
      <c r="C925" s="1"/>
      <c r="D925" s="1">
        <f t="shared" si="14"/>
        <v>14.7</v>
      </c>
    </row>
    <row r="926" spans="1:4" x14ac:dyDescent="0.25">
      <c r="A926">
        <v>925</v>
      </c>
      <c r="B926" s="1">
        <f>a!B926*(1+$G$7)</f>
        <v>14.8</v>
      </c>
      <c r="C926" s="1"/>
      <c r="D926" s="1">
        <f t="shared" si="14"/>
        <v>14.8</v>
      </c>
    </row>
    <row r="927" spans="1:4" x14ac:dyDescent="0.25">
      <c r="A927">
        <v>926</v>
      </c>
      <c r="B927" s="1">
        <f>a!B927*(1+$G$7)</f>
        <v>12.8</v>
      </c>
      <c r="C927" s="1"/>
      <c r="D927" s="1">
        <f t="shared" si="14"/>
        <v>12.8</v>
      </c>
    </row>
    <row r="928" spans="1:4" x14ac:dyDescent="0.25">
      <c r="A928">
        <v>927</v>
      </c>
      <c r="B928" s="1">
        <f>a!B928*(1+$G$7)</f>
        <v>9.1</v>
      </c>
      <c r="C928" s="1"/>
      <c r="D928" s="1">
        <f t="shared" si="14"/>
        <v>9.1</v>
      </c>
    </row>
    <row r="929" spans="1:4" x14ac:dyDescent="0.25">
      <c r="A929">
        <v>928</v>
      </c>
      <c r="B929" s="1">
        <f>a!B929*(1+$G$7)</f>
        <v>4.5999999999999996</v>
      </c>
      <c r="C929" s="1"/>
      <c r="D929" s="1">
        <f t="shared" si="14"/>
        <v>4.5999999999999996</v>
      </c>
    </row>
    <row r="930" spans="1:4" x14ac:dyDescent="0.25">
      <c r="A930">
        <v>929</v>
      </c>
      <c r="B930" s="1">
        <f>a!B930*(1+$G$7)</f>
        <v>0</v>
      </c>
      <c r="C930" s="1"/>
      <c r="D930" s="1">
        <f t="shared" si="14"/>
        <v>0</v>
      </c>
    </row>
    <row r="931" spans="1:4" x14ac:dyDescent="0.25">
      <c r="A931">
        <v>930</v>
      </c>
      <c r="B931" s="1">
        <f>a!B931*(1+$G$7)</f>
        <v>0</v>
      </c>
      <c r="C931" s="1"/>
      <c r="D931" s="1">
        <f t="shared" si="14"/>
        <v>0</v>
      </c>
    </row>
    <row r="932" spans="1:4" x14ac:dyDescent="0.25">
      <c r="A932">
        <v>931</v>
      </c>
      <c r="B932" s="1">
        <f>a!B932*(1+$G$7)</f>
        <v>0</v>
      </c>
      <c r="C932" s="1"/>
      <c r="D932" s="1">
        <f t="shared" si="14"/>
        <v>0</v>
      </c>
    </row>
    <row r="933" spans="1:4" x14ac:dyDescent="0.25">
      <c r="A933">
        <v>932</v>
      </c>
      <c r="B933" s="1">
        <f>a!B933*(1+$G$7)</f>
        <v>0</v>
      </c>
      <c r="C933" s="1"/>
      <c r="D933" s="1">
        <f t="shared" si="14"/>
        <v>0</v>
      </c>
    </row>
    <row r="934" spans="1:4" x14ac:dyDescent="0.25">
      <c r="A934">
        <v>933</v>
      </c>
      <c r="B934" s="1">
        <f>a!B934*(1+$G$7)</f>
        <v>0</v>
      </c>
      <c r="C934" s="1"/>
      <c r="D934" s="1">
        <f t="shared" si="14"/>
        <v>0</v>
      </c>
    </row>
    <row r="935" spans="1:4" x14ac:dyDescent="0.25">
      <c r="A935">
        <v>934</v>
      </c>
      <c r="B935" s="1">
        <f>a!B935*(1+$G$7)</f>
        <v>0</v>
      </c>
      <c r="C935" s="1"/>
      <c r="D935" s="1">
        <f t="shared" si="14"/>
        <v>0</v>
      </c>
    </row>
    <row r="936" spans="1:4" x14ac:dyDescent="0.25">
      <c r="A936">
        <v>935</v>
      </c>
      <c r="B936" s="1">
        <f>a!B936*(1+$G$7)</f>
        <v>0</v>
      </c>
      <c r="C936" s="1"/>
      <c r="D936" s="1">
        <f t="shared" si="14"/>
        <v>0</v>
      </c>
    </row>
    <row r="937" spans="1:4" x14ac:dyDescent="0.25">
      <c r="A937">
        <v>936</v>
      </c>
      <c r="B937" s="1">
        <f>a!B937*(1+$G$7)</f>
        <v>0</v>
      </c>
      <c r="C937" s="1"/>
      <c r="D937" s="1">
        <f t="shared" si="14"/>
        <v>0</v>
      </c>
    </row>
    <row r="938" spans="1:4" x14ac:dyDescent="0.25">
      <c r="A938">
        <v>937</v>
      </c>
      <c r="B938" s="1">
        <f>a!B938*(1+$G$7)</f>
        <v>0</v>
      </c>
      <c r="C938" s="1"/>
      <c r="D938" s="1">
        <f t="shared" si="14"/>
        <v>0</v>
      </c>
    </row>
    <row r="939" spans="1:4" x14ac:dyDescent="0.25">
      <c r="A939">
        <v>938</v>
      </c>
      <c r="B939" s="1">
        <f>a!B939*(1+$G$7)</f>
        <v>0</v>
      </c>
      <c r="C939" s="1"/>
      <c r="D939" s="1">
        <f t="shared" si="14"/>
        <v>0</v>
      </c>
    </row>
    <row r="940" spans="1:4" x14ac:dyDescent="0.25">
      <c r="A940">
        <v>939</v>
      </c>
      <c r="B940" s="1">
        <f>a!B940*(1+$G$7)</f>
        <v>0</v>
      </c>
      <c r="C940" s="1"/>
      <c r="D940" s="1">
        <f t="shared" si="14"/>
        <v>0</v>
      </c>
    </row>
    <row r="941" spans="1:4" x14ac:dyDescent="0.25">
      <c r="A941">
        <v>940</v>
      </c>
      <c r="B941" s="1">
        <f>a!B941*(1+$G$7)</f>
        <v>0</v>
      </c>
      <c r="C941" s="1"/>
      <c r="D941" s="1">
        <f t="shared" si="14"/>
        <v>0</v>
      </c>
    </row>
    <row r="942" spans="1:4" x14ac:dyDescent="0.25">
      <c r="A942">
        <v>941</v>
      </c>
      <c r="B942" s="1">
        <f>a!B942*(1+$G$7)</f>
        <v>0</v>
      </c>
      <c r="C942" s="1"/>
      <c r="D942" s="1">
        <f t="shared" si="14"/>
        <v>0</v>
      </c>
    </row>
    <row r="943" spans="1:4" x14ac:dyDescent="0.25">
      <c r="A943">
        <v>942</v>
      </c>
      <c r="B943" s="1">
        <f>a!B943*(1+$G$7)</f>
        <v>0</v>
      </c>
      <c r="C943" s="1"/>
      <c r="D943" s="1">
        <f t="shared" si="14"/>
        <v>0</v>
      </c>
    </row>
    <row r="944" spans="1:4" x14ac:dyDescent="0.25">
      <c r="A944">
        <v>943</v>
      </c>
      <c r="B944" s="1">
        <f>a!B944*(1+$G$7)</f>
        <v>0</v>
      </c>
      <c r="C944" s="1"/>
      <c r="D944" s="1">
        <f t="shared" si="14"/>
        <v>0</v>
      </c>
    </row>
    <row r="945" spans="1:4" x14ac:dyDescent="0.25">
      <c r="A945">
        <v>944</v>
      </c>
      <c r="B945" s="1">
        <f>a!B945*(1+$G$7)</f>
        <v>0</v>
      </c>
      <c r="C945" s="1"/>
      <c r="D945" s="1">
        <f t="shared" si="14"/>
        <v>0</v>
      </c>
    </row>
    <row r="946" spans="1:4" x14ac:dyDescent="0.25">
      <c r="A946">
        <v>945</v>
      </c>
      <c r="B946" s="1">
        <f>a!B946*(1+$G$7)</f>
        <v>10.8</v>
      </c>
      <c r="C946" s="1"/>
      <c r="D946" s="1">
        <f t="shared" si="14"/>
        <v>10.8</v>
      </c>
    </row>
    <row r="947" spans="1:4" x14ac:dyDescent="0.25">
      <c r="A947">
        <v>946</v>
      </c>
      <c r="B947" s="1">
        <f>a!B947*(1+$G$7)</f>
        <v>18.100000000000001</v>
      </c>
      <c r="C947" s="1"/>
      <c r="D947" s="1">
        <f t="shared" si="14"/>
        <v>18.100000000000001</v>
      </c>
    </row>
    <row r="948" spans="1:4" x14ac:dyDescent="0.25">
      <c r="A948">
        <v>947</v>
      </c>
      <c r="B948" s="1">
        <f>a!B948*(1+$G$7)</f>
        <v>24.8</v>
      </c>
      <c r="C948" s="1"/>
      <c r="D948" s="1">
        <f t="shared" si="14"/>
        <v>24.8</v>
      </c>
    </row>
    <row r="949" spans="1:4" x14ac:dyDescent="0.25">
      <c r="A949">
        <v>948</v>
      </c>
      <c r="B949" s="1">
        <f>a!B949*(1+$G$7)</f>
        <v>28.4</v>
      </c>
      <c r="C949" s="1"/>
      <c r="D949" s="1">
        <f t="shared" si="14"/>
        <v>28.4</v>
      </c>
    </row>
    <row r="950" spans="1:4" x14ac:dyDescent="0.25">
      <c r="A950">
        <v>949</v>
      </c>
      <c r="B950" s="1">
        <f>a!B950*(1+$G$7)</f>
        <v>28.4</v>
      </c>
      <c r="C950" s="1"/>
      <c r="D950" s="1">
        <f t="shared" si="14"/>
        <v>28.4</v>
      </c>
    </row>
    <row r="951" spans="1:4" x14ac:dyDescent="0.25">
      <c r="A951">
        <v>950</v>
      </c>
      <c r="B951" s="1">
        <f>a!B951*(1+$G$7)</f>
        <v>24.9</v>
      </c>
      <c r="C951" s="1"/>
      <c r="D951" s="1">
        <f t="shared" si="14"/>
        <v>24.9</v>
      </c>
    </row>
    <row r="952" spans="1:4" x14ac:dyDescent="0.25">
      <c r="A952">
        <v>951</v>
      </c>
      <c r="B952" s="1">
        <f>a!B952*(1+$G$7)</f>
        <v>18.100000000000001</v>
      </c>
      <c r="C952" s="1"/>
      <c r="D952" s="1">
        <f t="shared" si="14"/>
        <v>18.100000000000001</v>
      </c>
    </row>
    <row r="953" spans="1:4" x14ac:dyDescent="0.25">
      <c r="A953">
        <v>952</v>
      </c>
      <c r="B953" s="1">
        <f>a!B953*(1+$G$7)</f>
        <v>9.9</v>
      </c>
      <c r="C953" s="1"/>
      <c r="D953" s="1">
        <f t="shared" si="14"/>
        <v>9.9</v>
      </c>
    </row>
    <row r="954" spans="1:4" x14ac:dyDescent="0.25">
      <c r="A954">
        <v>953</v>
      </c>
      <c r="B954" s="1">
        <f>a!B954*(1+$G$7)</f>
        <v>0</v>
      </c>
      <c r="C954" s="1"/>
      <c r="D954" s="1">
        <f t="shared" si="14"/>
        <v>0</v>
      </c>
    </row>
    <row r="955" spans="1:4" x14ac:dyDescent="0.25">
      <c r="A955">
        <v>954</v>
      </c>
      <c r="B955" s="1">
        <f>a!B955*(1+$G$7)</f>
        <v>0</v>
      </c>
      <c r="C955" s="1"/>
      <c r="D955" s="1">
        <f t="shared" si="14"/>
        <v>0</v>
      </c>
    </row>
    <row r="956" spans="1:4" x14ac:dyDescent="0.25">
      <c r="A956">
        <v>955</v>
      </c>
      <c r="B956" s="1">
        <f>a!B956*(1+$G$7)</f>
        <v>0</v>
      </c>
      <c r="C956" s="1"/>
      <c r="D956" s="1">
        <f t="shared" si="14"/>
        <v>0</v>
      </c>
    </row>
    <row r="957" spans="1:4" x14ac:dyDescent="0.25">
      <c r="A957">
        <v>956</v>
      </c>
      <c r="B957" s="1">
        <f>a!B957*(1+$G$7)</f>
        <v>0</v>
      </c>
      <c r="C957" s="1"/>
      <c r="D957" s="1">
        <f t="shared" si="14"/>
        <v>0</v>
      </c>
    </row>
    <row r="958" spans="1:4" x14ac:dyDescent="0.25">
      <c r="A958">
        <v>957</v>
      </c>
      <c r="B958" s="1">
        <f>a!B958*(1+$G$7)</f>
        <v>0</v>
      </c>
      <c r="C958" s="1"/>
      <c r="D958" s="1">
        <f t="shared" si="14"/>
        <v>0</v>
      </c>
    </row>
    <row r="959" spans="1:4" x14ac:dyDescent="0.25">
      <c r="A959">
        <v>958</v>
      </c>
      <c r="B959" s="1">
        <f>a!B959*(1+$G$7)</f>
        <v>0</v>
      </c>
      <c r="C959" s="1"/>
      <c r="D959" s="1">
        <f t="shared" si="14"/>
        <v>0</v>
      </c>
    </row>
    <row r="960" spans="1:4" x14ac:dyDescent="0.25">
      <c r="A960">
        <v>959</v>
      </c>
      <c r="B960" s="1">
        <f>a!B960*(1+$G$7)</f>
        <v>0</v>
      </c>
      <c r="C960" s="1"/>
      <c r="D960" s="1">
        <f t="shared" si="14"/>
        <v>0</v>
      </c>
    </row>
    <row r="961" spans="1:4" x14ac:dyDescent="0.25">
      <c r="A961">
        <v>960</v>
      </c>
      <c r="B961" s="1">
        <f>a!B961*(1+$G$7)</f>
        <v>0</v>
      </c>
      <c r="C961" s="1"/>
      <c r="D961" s="1">
        <f t="shared" si="14"/>
        <v>0</v>
      </c>
    </row>
    <row r="962" spans="1:4" x14ac:dyDescent="0.25">
      <c r="A962">
        <v>961</v>
      </c>
      <c r="B962" s="1">
        <f>a!B962*(1+$G$7)</f>
        <v>0</v>
      </c>
      <c r="C962" s="1"/>
      <c r="D962" s="1">
        <f t="shared" ref="D962:D1025" si="15">MIN(B962,$G$1)</f>
        <v>0</v>
      </c>
    </row>
    <row r="963" spans="1:4" x14ac:dyDescent="0.25">
      <c r="A963">
        <v>962</v>
      </c>
      <c r="B963" s="1">
        <f>a!B963*(1+$G$7)</f>
        <v>0</v>
      </c>
      <c r="C963" s="1"/>
      <c r="D963" s="1">
        <f t="shared" si="15"/>
        <v>0</v>
      </c>
    </row>
    <row r="964" spans="1:4" x14ac:dyDescent="0.25">
      <c r="A964">
        <v>963</v>
      </c>
      <c r="B964" s="1">
        <f>a!B964*(1+$G$7)</f>
        <v>0</v>
      </c>
      <c r="C964" s="1"/>
      <c r="D964" s="1">
        <f t="shared" si="15"/>
        <v>0</v>
      </c>
    </row>
    <row r="965" spans="1:4" x14ac:dyDescent="0.25">
      <c r="A965">
        <v>964</v>
      </c>
      <c r="B965" s="1">
        <f>a!B965*(1+$G$7)</f>
        <v>0</v>
      </c>
      <c r="C965" s="1"/>
      <c r="D965" s="1">
        <f t="shared" si="15"/>
        <v>0</v>
      </c>
    </row>
    <row r="966" spans="1:4" x14ac:dyDescent="0.25">
      <c r="A966">
        <v>965</v>
      </c>
      <c r="B966" s="1">
        <f>a!B966*(1+$G$7)</f>
        <v>0</v>
      </c>
      <c r="C966" s="1"/>
      <c r="D966" s="1">
        <f t="shared" si="15"/>
        <v>0</v>
      </c>
    </row>
    <row r="967" spans="1:4" x14ac:dyDescent="0.25">
      <c r="A967">
        <v>966</v>
      </c>
      <c r="B967" s="1">
        <f>a!B967*(1+$G$7)</f>
        <v>0</v>
      </c>
      <c r="C967" s="1"/>
      <c r="D967" s="1">
        <f t="shared" si="15"/>
        <v>0</v>
      </c>
    </row>
    <row r="968" spans="1:4" x14ac:dyDescent="0.25">
      <c r="A968">
        <v>967</v>
      </c>
      <c r="B968" s="1">
        <f>a!B968*(1+$G$7)</f>
        <v>0</v>
      </c>
      <c r="C968" s="1"/>
      <c r="D968" s="1">
        <f t="shared" si="15"/>
        <v>0</v>
      </c>
    </row>
    <row r="969" spans="1:4" x14ac:dyDescent="0.25">
      <c r="A969">
        <v>968</v>
      </c>
      <c r="B969" s="1">
        <f>a!B969*(1+$G$7)</f>
        <v>0</v>
      </c>
      <c r="C969" s="1"/>
      <c r="D969" s="1">
        <f t="shared" si="15"/>
        <v>0</v>
      </c>
    </row>
    <row r="970" spans="1:4" x14ac:dyDescent="0.25">
      <c r="A970">
        <v>969</v>
      </c>
      <c r="B970" s="1">
        <f>a!B970*(1+$G$7)</f>
        <v>8.3000000000000007</v>
      </c>
      <c r="C970" s="1"/>
      <c r="D970" s="1">
        <f t="shared" si="15"/>
        <v>8.3000000000000007</v>
      </c>
    </row>
    <row r="971" spans="1:4" x14ac:dyDescent="0.25">
      <c r="A971">
        <v>970</v>
      </c>
      <c r="B971" s="1">
        <f>a!B971*(1+$G$7)</f>
        <v>14.4</v>
      </c>
      <c r="C971" s="1"/>
      <c r="D971" s="1">
        <f t="shared" si="15"/>
        <v>14.4</v>
      </c>
    </row>
    <row r="972" spans="1:4" x14ac:dyDescent="0.25">
      <c r="A972">
        <v>971</v>
      </c>
      <c r="B972" s="1">
        <f>a!B972*(1+$G$7)</f>
        <v>19.899999999999999</v>
      </c>
      <c r="C972" s="1"/>
      <c r="D972" s="1">
        <f t="shared" si="15"/>
        <v>19.899999999999999</v>
      </c>
    </row>
    <row r="973" spans="1:4" x14ac:dyDescent="0.25">
      <c r="A973">
        <v>972</v>
      </c>
      <c r="B973" s="1">
        <f>a!B973*(1+$G$7)</f>
        <v>22.9</v>
      </c>
      <c r="C973" s="1"/>
      <c r="D973" s="1">
        <f t="shared" si="15"/>
        <v>22.9</v>
      </c>
    </row>
    <row r="974" spans="1:4" x14ac:dyDescent="0.25">
      <c r="A974">
        <v>973</v>
      </c>
      <c r="B974" s="1">
        <f>a!B974*(1+$G$7)</f>
        <v>22.9</v>
      </c>
      <c r="C974" s="1"/>
      <c r="D974" s="1">
        <f t="shared" si="15"/>
        <v>22.9</v>
      </c>
    </row>
    <row r="975" spans="1:4" x14ac:dyDescent="0.25">
      <c r="A975">
        <v>974</v>
      </c>
      <c r="B975" s="1">
        <f>a!B975*(1+$G$7)</f>
        <v>20</v>
      </c>
      <c r="C975" s="1"/>
      <c r="D975" s="1">
        <f t="shared" si="15"/>
        <v>20</v>
      </c>
    </row>
    <row r="976" spans="1:4" x14ac:dyDescent="0.25">
      <c r="A976">
        <v>975</v>
      </c>
      <c r="B976" s="1">
        <f>a!B976*(1+$G$7)</f>
        <v>14.6</v>
      </c>
      <c r="C976" s="1"/>
      <c r="D976" s="1">
        <f t="shared" si="15"/>
        <v>14.6</v>
      </c>
    </row>
    <row r="977" spans="1:4" x14ac:dyDescent="0.25">
      <c r="A977">
        <v>976</v>
      </c>
      <c r="B977" s="1">
        <f>a!B977*(1+$G$7)</f>
        <v>7.9</v>
      </c>
      <c r="C977" s="1"/>
      <c r="D977" s="1">
        <f t="shared" si="15"/>
        <v>7.9</v>
      </c>
    </row>
    <row r="978" spans="1:4" x14ac:dyDescent="0.25">
      <c r="A978">
        <v>977</v>
      </c>
      <c r="B978" s="1">
        <f>a!B978*(1+$G$7)</f>
        <v>0</v>
      </c>
      <c r="C978" s="1"/>
      <c r="D978" s="1">
        <f t="shared" si="15"/>
        <v>0</v>
      </c>
    </row>
    <row r="979" spans="1:4" x14ac:dyDescent="0.25">
      <c r="A979">
        <v>978</v>
      </c>
      <c r="B979" s="1">
        <f>a!B979*(1+$G$7)</f>
        <v>0</v>
      </c>
      <c r="C979" s="1"/>
      <c r="D979" s="1">
        <f t="shared" si="15"/>
        <v>0</v>
      </c>
    </row>
    <row r="980" spans="1:4" x14ac:dyDescent="0.25">
      <c r="A980">
        <v>979</v>
      </c>
      <c r="B980" s="1">
        <f>a!B980*(1+$G$7)</f>
        <v>0</v>
      </c>
      <c r="C980" s="1"/>
      <c r="D980" s="1">
        <f t="shared" si="15"/>
        <v>0</v>
      </c>
    </row>
    <row r="981" spans="1:4" x14ac:dyDescent="0.25">
      <c r="A981">
        <v>980</v>
      </c>
      <c r="B981" s="1">
        <f>a!B981*(1+$G$7)</f>
        <v>0</v>
      </c>
      <c r="C981" s="1"/>
      <c r="D981" s="1">
        <f t="shared" si="15"/>
        <v>0</v>
      </c>
    </row>
    <row r="982" spans="1:4" x14ac:dyDescent="0.25">
      <c r="A982">
        <v>981</v>
      </c>
      <c r="B982" s="1">
        <f>a!B982*(1+$G$7)</f>
        <v>0</v>
      </c>
      <c r="C982" s="1"/>
      <c r="D982" s="1">
        <f t="shared" si="15"/>
        <v>0</v>
      </c>
    </row>
    <row r="983" spans="1:4" x14ac:dyDescent="0.25">
      <c r="A983">
        <v>982</v>
      </c>
      <c r="B983" s="1">
        <f>a!B983*(1+$G$7)</f>
        <v>0</v>
      </c>
      <c r="C983" s="1"/>
      <c r="D983" s="1">
        <f t="shared" si="15"/>
        <v>0</v>
      </c>
    </row>
    <row r="984" spans="1:4" x14ac:dyDescent="0.25">
      <c r="A984">
        <v>983</v>
      </c>
      <c r="B984" s="1">
        <f>a!B984*(1+$G$7)</f>
        <v>0</v>
      </c>
      <c r="C984" s="1"/>
      <c r="D984" s="1">
        <f t="shared" si="15"/>
        <v>0</v>
      </c>
    </row>
    <row r="985" spans="1:4" x14ac:dyDescent="0.25">
      <c r="A985">
        <v>984</v>
      </c>
      <c r="B985" s="1">
        <f>a!B985*(1+$G$7)</f>
        <v>0</v>
      </c>
      <c r="C985" s="1"/>
      <c r="D985" s="1">
        <f t="shared" si="15"/>
        <v>0</v>
      </c>
    </row>
    <row r="986" spans="1:4" x14ac:dyDescent="0.25">
      <c r="A986">
        <v>985</v>
      </c>
      <c r="B986" s="1">
        <f>a!B986*(1+$G$7)</f>
        <v>0</v>
      </c>
      <c r="C986" s="1"/>
      <c r="D986" s="1">
        <f t="shared" si="15"/>
        <v>0</v>
      </c>
    </row>
    <row r="987" spans="1:4" x14ac:dyDescent="0.25">
      <c r="A987">
        <v>986</v>
      </c>
      <c r="B987" s="1">
        <f>a!B987*(1+$G$7)</f>
        <v>0</v>
      </c>
      <c r="C987" s="1"/>
      <c r="D987" s="1">
        <f t="shared" si="15"/>
        <v>0</v>
      </c>
    </row>
    <row r="988" spans="1:4" x14ac:dyDescent="0.25">
      <c r="A988">
        <v>987</v>
      </c>
      <c r="B988" s="1">
        <f>a!B988*(1+$G$7)</f>
        <v>0</v>
      </c>
      <c r="C988" s="1"/>
      <c r="D988" s="1">
        <f t="shared" si="15"/>
        <v>0</v>
      </c>
    </row>
    <row r="989" spans="1:4" x14ac:dyDescent="0.25">
      <c r="A989">
        <v>988</v>
      </c>
      <c r="B989" s="1">
        <f>a!B989*(1+$G$7)</f>
        <v>0</v>
      </c>
      <c r="C989" s="1"/>
      <c r="D989" s="1">
        <f t="shared" si="15"/>
        <v>0</v>
      </c>
    </row>
    <row r="990" spans="1:4" x14ac:dyDescent="0.25">
      <c r="A990">
        <v>989</v>
      </c>
      <c r="B990" s="1">
        <f>a!B990*(1+$G$7)</f>
        <v>0</v>
      </c>
      <c r="C990" s="1"/>
      <c r="D990" s="1">
        <f t="shared" si="15"/>
        <v>0</v>
      </c>
    </row>
    <row r="991" spans="1:4" x14ac:dyDescent="0.25">
      <c r="A991">
        <v>990</v>
      </c>
      <c r="B991" s="1">
        <f>a!B991*(1+$G$7)</f>
        <v>0</v>
      </c>
      <c r="C991" s="1"/>
      <c r="D991" s="1">
        <f t="shared" si="15"/>
        <v>0</v>
      </c>
    </row>
    <row r="992" spans="1:4" x14ac:dyDescent="0.25">
      <c r="A992">
        <v>991</v>
      </c>
      <c r="B992" s="1">
        <f>a!B992*(1+$G$7)</f>
        <v>0</v>
      </c>
      <c r="C992" s="1"/>
      <c r="D992" s="1">
        <f t="shared" si="15"/>
        <v>0</v>
      </c>
    </row>
    <row r="993" spans="1:4" x14ac:dyDescent="0.25">
      <c r="A993">
        <v>992</v>
      </c>
      <c r="B993" s="1">
        <f>a!B993*(1+$G$7)</f>
        <v>0</v>
      </c>
      <c r="C993" s="1"/>
      <c r="D993" s="1">
        <f t="shared" si="15"/>
        <v>0</v>
      </c>
    </row>
    <row r="994" spans="1:4" x14ac:dyDescent="0.25">
      <c r="A994">
        <v>993</v>
      </c>
      <c r="B994" s="1">
        <f>a!B994*(1+$G$7)</f>
        <v>11.2</v>
      </c>
      <c r="C994" s="1"/>
      <c r="D994" s="1">
        <f t="shared" si="15"/>
        <v>11.2</v>
      </c>
    </row>
    <row r="995" spans="1:4" x14ac:dyDescent="0.25">
      <c r="A995">
        <v>994</v>
      </c>
      <c r="B995" s="1">
        <f>a!B995*(1+$G$7)</f>
        <v>18.899999999999999</v>
      </c>
      <c r="C995" s="1"/>
      <c r="D995" s="1">
        <f t="shared" si="15"/>
        <v>18.899999999999999</v>
      </c>
    </row>
    <row r="996" spans="1:4" x14ac:dyDescent="0.25">
      <c r="A996">
        <v>995</v>
      </c>
      <c r="B996" s="1">
        <f>a!B996*(1+$G$7)</f>
        <v>25.6</v>
      </c>
      <c r="C996" s="1"/>
      <c r="D996" s="1">
        <f t="shared" si="15"/>
        <v>25.6</v>
      </c>
    </row>
    <row r="997" spans="1:4" x14ac:dyDescent="0.25">
      <c r="A997">
        <v>996</v>
      </c>
      <c r="B997" s="1">
        <f>a!B997*(1+$G$7)</f>
        <v>29.3</v>
      </c>
      <c r="C997" s="1"/>
      <c r="D997" s="1">
        <f t="shared" si="15"/>
        <v>29.3</v>
      </c>
    </row>
    <row r="998" spans="1:4" x14ac:dyDescent="0.25">
      <c r="A998">
        <v>997</v>
      </c>
      <c r="B998" s="1">
        <f>a!B998*(1+$G$7)</f>
        <v>29.4</v>
      </c>
      <c r="C998" s="1"/>
      <c r="D998" s="1">
        <f t="shared" si="15"/>
        <v>29.4</v>
      </c>
    </row>
    <row r="999" spans="1:4" x14ac:dyDescent="0.25">
      <c r="A999">
        <v>998</v>
      </c>
      <c r="B999" s="1">
        <f>a!B999*(1+$G$7)</f>
        <v>25.8</v>
      </c>
      <c r="C999" s="1"/>
      <c r="D999" s="1">
        <f t="shared" si="15"/>
        <v>25.8</v>
      </c>
    </row>
    <row r="1000" spans="1:4" x14ac:dyDescent="0.25">
      <c r="A1000">
        <v>999</v>
      </c>
      <c r="B1000" s="1">
        <f>a!B1000*(1+$G$7)</f>
        <v>19</v>
      </c>
      <c r="C1000" s="1"/>
      <c r="D1000" s="1">
        <f t="shared" si="15"/>
        <v>19</v>
      </c>
    </row>
    <row r="1001" spans="1:4" x14ac:dyDescent="0.25">
      <c r="A1001">
        <v>1000</v>
      </c>
      <c r="B1001" s="1">
        <f>a!B1001*(1+$G$7)</f>
        <v>10.7</v>
      </c>
      <c r="C1001" s="1"/>
      <c r="D1001" s="1">
        <f t="shared" si="15"/>
        <v>10.7</v>
      </c>
    </row>
    <row r="1002" spans="1:4" x14ac:dyDescent="0.25">
      <c r="A1002">
        <v>1001</v>
      </c>
      <c r="B1002" s="1">
        <f>a!B1002*(1+$G$7)</f>
        <v>0</v>
      </c>
      <c r="C1002" s="1"/>
      <c r="D1002" s="1">
        <f t="shared" si="15"/>
        <v>0</v>
      </c>
    </row>
    <row r="1003" spans="1:4" x14ac:dyDescent="0.25">
      <c r="A1003">
        <v>1002</v>
      </c>
      <c r="B1003" s="1">
        <f>a!B1003*(1+$G$7)</f>
        <v>0</v>
      </c>
      <c r="C1003" s="1"/>
      <c r="D1003" s="1">
        <f t="shared" si="15"/>
        <v>0</v>
      </c>
    </row>
    <row r="1004" spans="1:4" x14ac:dyDescent="0.25">
      <c r="A1004">
        <v>1003</v>
      </c>
      <c r="B1004" s="1">
        <f>a!B1004*(1+$G$7)</f>
        <v>0</v>
      </c>
      <c r="C1004" s="1"/>
      <c r="D1004" s="1">
        <f t="shared" si="15"/>
        <v>0</v>
      </c>
    </row>
    <row r="1005" spans="1:4" x14ac:dyDescent="0.25">
      <c r="A1005">
        <v>1004</v>
      </c>
      <c r="B1005" s="1">
        <f>a!B1005*(1+$G$7)</f>
        <v>0</v>
      </c>
      <c r="C1005" s="1"/>
      <c r="D1005" s="1">
        <f t="shared" si="15"/>
        <v>0</v>
      </c>
    </row>
    <row r="1006" spans="1:4" x14ac:dyDescent="0.25">
      <c r="A1006">
        <v>1005</v>
      </c>
      <c r="B1006" s="1">
        <f>a!B1006*(1+$G$7)</f>
        <v>0</v>
      </c>
      <c r="C1006" s="1"/>
      <c r="D1006" s="1">
        <f t="shared" si="15"/>
        <v>0</v>
      </c>
    </row>
    <row r="1007" spans="1:4" x14ac:dyDescent="0.25">
      <c r="A1007">
        <v>1006</v>
      </c>
      <c r="B1007" s="1">
        <f>a!B1007*(1+$G$7)</f>
        <v>0</v>
      </c>
      <c r="C1007" s="1"/>
      <c r="D1007" s="1">
        <f t="shared" si="15"/>
        <v>0</v>
      </c>
    </row>
    <row r="1008" spans="1:4" x14ac:dyDescent="0.25">
      <c r="A1008">
        <v>1007</v>
      </c>
      <c r="B1008" s="1">
        <f>a!B1008*(1+$G$7)</f>
        <v>0</v>
      </c>
      <c r="C1008" s="1"/>
      <c r="D1008" s="1">
        <f t="shared" si="15"/>
        <v>0</v>
      </c>
    </row>
    <row r="1009" spans="1:4" x14ac:dyDescent="0.25">
      <c r="A1009">
        <v>1008</v>
      </c>
      <c r="B1009" s="1">
        <f>a!B1009*(1+$G$7)</f>
        <v>0</v>
      </c>
      <c r="C1009" s="1"/>
      <c r="D1009" s="1">
        <f t="shared" si="15"/>
        <v>0</v>
      </c>
    </row>
    <row r="1010" spans="1:4" x14ac:dyDescent="0.25">
      <c r="A1010">
        <v>1009</v>
      </c>
      <c r="B1010" s="1">
        <f>a!B1010*(1+$G$7)</f>
        <v>0</v>
      </c>
      <c r="C1010" s="1"/>
      <c r="D1010" s="1">
        <f t="shared" si="15"/>
        <v>0</v>
      </c>
    </row>
    <row r="1011" spans="1:4" x14ac:dyDescent="0.25">
      <c r="A1011">
        <v>1010</v>
      </c>
      <c r="B1011" s="1">
        <f>a!B1011*(1+$G$7)</f>
        <v>0</v>
      </c>
      <c r="C1011" s="1"/>
      <c r="D1011" s="1">
        <f t="shared" si="15"/>
        <v>0</v>
      </c>
    </row>
    <row r="1012" spans="1:4" x14ac:dyDescent="0.25">
      <c r="A1012">
        <v>1011</v>
      </c>
      <c r="B1012" s="1">
        <f>a!B1012*(1+$G$7)</f>
        <v>0</v>
      </c>
      <c r="C1012" s="1"/>
      <c r="D1012" s="1">
        <f t="shared" si="15"/>
        <v>0</v>
      </c>
    </row>
    <row r="1013" spans="1:4" x14ac:dyDescent="0.25">
      <c r="A1013">
        <v>1012</v>
      </c>
      <c r="B1013" s="1">
        <f>a!B1013*(1+$G$7)</f>
        <v>0</v>
      </c>
      <c r="C1013" s="1"/>
      <c r="D1013" s="1">
        <f t="shared" si="15"/>
        <v>0</v>
      </c>
    </row>
    <row r="1014" spans="1:4" x14ac:dyDescent="0.25">
      <c r="A1014">
        <v>1013</v>
      </c>
      <c r="B1014" s="1">
        <f>a!B1014*(1+$G$7)</f>
        <v>0</v>
      </c>
      <c r="C1014" s="1"/>
      <c r="D1014" s="1">
        <f t="shared" si="15"/>
        <v>0</v>
      </c>
    </row>
    <row r="1015" spans="1:4" x14ac:dyDescent="0.25">
      <c r="A1015">
        <v>1014</v>
      </c>
      <c r="B1015" s="1">
        <f>a!B1015*(1+$G$7)</f>
        <v>0</v>
      </c>
      <c r="C1015" s="1"/>
      <c r="D1015" s="1">
        <f t="shared" si="15"/>
        <v>0</v>
      </c>
    </row>
    <row r="1016" spans="1:4" x14ac:dyDescent="0.25">
      <c r="A1016">
        <v>1015</v>
      </c>
      <c r="B1016" s="1">
        <f>a!B1016*(1+$G$7)</f>
        <v>0</v>
      </c>
      <c r="C1016" s="1"/>
      <c r="D1016" s="1">
        <f t="shared" si="15"/>
        <v>0</v>
      </c>
    </row>
    <row r="1017" spans="1:4" x14ac:dyDescent="0.25">
      <c r="A1017">
        <v>1016</v>
      </c>
      <c r="B1017" s="1">
        <f>a!B1017*(1+$G$7)</f>
        <v>0</v>
      </c>
      <c r="C1017" s="1"/>
      <c r="D1017" s="1">
        <f t="shared" si="15"/>
        <v>0</v>
      </c>
    </row>
    <row r="1018" spans="1:4" x14ac:dyDescent="0.25">
      <c r="A1018">
        <v>1017</v>
      </c>
      <c r="B1018" s="1">
        <f>a!B1018*(1+$G$7)</f>
        <v>21</v>
      </c>
      <c r="C1018" s="1"/>
      <c r="D1018" s="1">
        <f t="shared" si="15"/>
        <v>21</v>
      </c>
    </row>
    <row r="1019" spans="1:4" x14ac:dyDescent="0.25">
      <c r="A1019">
        <v>1018</v>
      </c>
      <c r="B1019" s="1">
        <f>a!B1019*(1+$G$7)</f>
        <v>33.299999999999997</v>
      </c>
      <c r="C1019" s="1"/>
      <c r="D1019" s="1">
        <f t="shared" si="15"/>
        <v>33.299999999999997</v>
      </c>
    </row>
    <row r="1020" spans="1:4" x14ac:dyDescent="0.25">
      <c r="A1020">
        <v>1019</v>
      </c>
      <c r="B1020" s="1">
        <f>a!B1020*(1+$G$7)</f>
        <v>44.3</v>
      </c>
      <c r="C1020" s="1"/>
      <c r="D1020" s="1">
        <f t="shared" si="15"/>
        <v>44.3</v>
      </c>
    </row>
    <row r="1021" spans="1:4" x14ac:dyDescent="0.25">
      <c r="A1021">
        <v>1020</v>
      </c>
      <c r="B1021" s="1">
        <f>a!B1021*(1+$G$7)</f>
        <v>50.4</v>
      </c>
      <c r="C1021" s="1"/>
      <c r="D1021" s="1">
        <f t="shared" si="15"/>
        <v>50.4</v>
      </c>
    </row>
    <row r="1022" spans="1:4" x14ac:dyDescent="0.25">
      <c r="A1022">
        <v>1021</v>
      </c>
      <c r="B1022" s="1">
        <f>a!B1022*(1+$G$7)</f>
        <v>50.4</v>
      </c>
      <c r="C1022" s="1"/>
      <c r="D1022" s="1">
        <f t="shared" si="15"/>
        <v>50.4</v>
      </c>
    </row>
    <row r="1023" spans="1:4" x14ac:dyDescent="0.25">
      <c r="A1023">
        <v>1022</v>
      </c>
      <c r="B1023" s="1">
        <f>a!B1023*(1+$G$7)</f>
        <v>44.4</v>
      </c>
      <c r="C1023" s="1"/>
      <c r="D1023" s="1">
        <f t="shared" si="15"/>
        <v>44.4</v>
      </c>
    </row>
    <row r="1024" spans="1:4" x14ac:dyDescent="0.25">
      <c r="A1024">
        <v>1023</v>
      </c>
      <c r="B1024" s="1">
        <f>a!B1024*(1+$G$7)</f>
        <v>33.299999999999997</v>
      </c>
      <c r="C1024" s="1"/>
      <c r="D1024" s="1">
        <f t="shared" si="15"/>
        <v>33.299999999999997</v>
      </c>
    </row>
    <row r="1025" spans="1:4" x14ac:dyDescent="0.25">
      <c r="A1025">
        <v>1024</v>
      </c>
      <c r="B1025" s="1">
        <f>a!B1025*(1+$G$7)</f>
        <v>19.399999999999999</v>
      </c>
      <c r="C1025" s="1"/>
      <c r="D1025" s="1">
        <f t="shared" si="15"/>
        <v>19.399999999999999</v>
      </c>
    </row>
    <row r="1026" spans="1:4" x14ac:dyDescent="0.25">
      <c r="A1026">
        <v>1025</v>
      </c>
      <c r="B1026" s="1">
        <f>a!B1026*(1+$G$7)</f>
        <v>0</v>
      </c>
      <c r="C1026" s="1"/>
      <c r="D1026" s="1">
        <f t="shared" ref="D1026:D1089" si="16">MIN(B1026,$G$1)</f>
        <v>0</v>
      </c>
    </row>
    <row r="1027" spans="1:4" x14ac:dyDescent="0.25">
      <c r="A1027">
        <v>1026</v>
      </c>
      <c r="B1027" s="1">
        <f>a!B1027*(1+$G$7)</f>
        <v>0</v>
      </c>
      <c r="C1027" s="1"/>
      <c r="D1027" s="1">
        <f t="shared" si="16"/>
        <v>0</v>
      </c>
    </row>
    <row r="1028" spans="1:4" x14ac:dyDescent="0.25">
      <c r="A1028">
        <v>1027</v>
      </c>
      <c r="B1028" s="1">
        <f>a!B1028*(1+$G$7)</f>
        <v>0</v>
      </c>
      <c r="C1028" s="1"/>
      <c r="D1028" s="1">
        <f t="shared" si="16"/>
        <v>0</v>
      </c>
    </row>
    <row r="1029" spans="1:4" x14ac:dyDescent="0.25">
      <c r="A1029">
        <v>1028</v>
      </c>
      <c r="B1029" s="1">
        <f>a!B1029*(1+$G$7)</f>
        <v>0</v>
      </c>
      <c r="C1029" s="1"/>
      <c r="D1029" s="1">
        <f t="shared" si="16"/>
        <v>0</v>
      </c>
    </row>
    <row r="1030" spans="1:4" x14ac:dyDescent="0.25">
      <c r="A1030">
        <v>1029</v>
      </c>
      <c r="B1030" s="1">
        <f>a!B1030*(1+$G$7)</f>
        <v>0</v>
      </c>
      <c r="C1030" s="1"/>
      <c r="D1030" s="1">
        <f t="shared" si="16"/>
        <v>0</v>
      </c>
    </row>
    <row r="1031" spans="1:4" x14ac:dyDescent="0.25">
      <c r="A1031">
        <v>1030</v>
      </c>
      <c r="B1031" s="1">
        <f>a!B1031*(1+$G$7)</f>
        <v>0</v>
      </c>
      <c r="C1031" s="1"/>
      <c r="D1031" s="1">
        <f t="shared" si="16"/>
        <v>0</v>
      </c>
    </row>
    <row r="1032" spans="1:4" x14ac:dyDescent="0.25">
      <c r="A1032">
        <v>1031</v>
      </c>
      <c r="B1032" s="1">
        <f>a!B1032*(1+$G$7)</f>
        <v>0</v>
      </c>
      <c r="C1032" s="1"/>
      <c r="D1032" s="1">
        <f t="shared" si="16"/>
        <v>0</v>
      </c>
    </row>
    <row r="1033" spans="1:4" x14ac:dyDescent="0.25">
      <c r="A1033">
        <v>1032</v>
      </c>
      <c r="B1033" s="1">
        <f>a!B1033*(1+$G$7)</f>
        <v>0</v>
      </c>
      <c r="C1033" s="1"/>
      <c r="D1033" s="1">
        <f t="shared" si="16"/>
        <v>0</v>
      </c>
    </row>
    <row r="1034" spans="1:4" x14ac:dyDescent="0.25">
      <c r="A1034">
        <v>1033</v>
      </c>
      <c r="B1034" s="1">
        <f>a!B1034*(1+$G$7)</f>
        <v>0</v>
      </c>
      <c r="C1034" s="1"/>
      <c r="D1034" s="1">
        <f t="shared" si="16"/>
        <v>0</v>
      </c>
    </row>
    <row r="1035" spans="1:4" x14ac:dyDescent="0.25">
      <c r="A1035">
        <v>1034</v>
      </c>
      <c r="B1035" s="1">
        <f>a!B1035*(1+$G$7)</f>
        <v>0</v>
      </c>
      <c r="C1035" s="1"/>
      <c r="D1035" s="1">
        <f t="shared" si="16"/>
        <v>0</v>
      </c>
    </row>
    <row r="1036" spans="1:4" x14ac:dyDescent="0.25">
      <c r="A1036">
        <v>1035</v>
      </c>
      <c r="B1036" s="1">
        <f>a!B1036*(1+$G$7)</f>
        <v>0</v>
      </c>
      <c r="C1036" s="1"/>
      <c r="D1036" s="1">
        <f t="shared" si="16"/>
        <v>0</v>
      </c>
    </row>
    <row r="1037" spans="1:4" x14ac:dyDescent="0.25">
      <c r="A1037">
        <v>1036</v>
      </c>
      <c r="B1037" s="1">
        <f>a!B1037*(1+$G$7)</f>
        <v>0</v>
      </c>
      <c r="C1037" s="1"/>
      <c r="D1037" s="1">
        <f t="shared" si="16"/>
        <v>0</v>
      </c>
    </row>
    <row r="1038" spans="1:4" x14ac:dyDescent="0.25">
      <c r="A1038">
        <v>1037</v>
      </c>
      <c r="B1038" s="1">
        <f>a!B1038*(1+$G$7)</f>
        <v>0</v>
      </c>
      <c r="C1038" s="1"/>
      <c r="D1038" s="1">
        <f t="shared" si="16"/>
        <v>0</v>
      </c>
    </row>
    <row r="1039" spans="1:4" x14ac:dyDescent="0.25">
      <c r="A1039">
        <v>1038</v>
      </c>
      <c r="B1039" s="1">
        <f>a!B1039*(1+$G$7)</f>
        <v>0</v>
      </c>
      <c r="C1039" s="1"/>
      <c r="D1039" s="1">
        <f t="shared" si="16"/>
        <v>0</v>
      </c>
    </row>
    <row r="1040" spans="1:4" x14ac:dyDescent="0.25">
      <c r="A1040">
        <v>1039</v>
      </c>
      <c r="B1040" s="1">
        <f>a!B1040*(1+$G$7)</f>
        <v>0</v>
      </c>
      <c r="C1040" s="1"/>
      <c r="D1040" s="1">
        <f t="shared" si="16"/>
        <v>0</v>
      </c>
    </row>
    <row r="1041" spans="1:4" x14ac:dyDescent="0.25">
      <c r="A1041">
        <v>1040</v>
      </c>
      <c r="B1041" s="1">
        <f>a!B1041*(1+$G$7)</f>
        <v>0</v>
      </c>
      <c r="C1041" s="1"/>
      <c r="D1041" s="1">
        <f t="shared" si="16"/>
        <v>0</v>
      </c>
    </row>
    <row r="1042" spans="1:4" x14ac:dyDescent="0.25">
      <c r="A1042">
        <v>1041</v>
      </c>
      <c r="B1042" s="1">
        <f>a!B1042*(1+$G$7)</f>
        <v>12.6</v>
      </c>
      <c r="C1042" s="1"/>
      <c r="D1042" s="1">
        <f t="shared" si="16"/>
        <v>12.6</v>
      </c>
    </row>
    <row r="1043" spans="1:4" x14ac:dyDescent="0.25">
      <c r="A1043">
        <v>1042</v>
      </c>
      <c r="B1043" s="1">
        <f>a!B1043*(1+$G$7)</f>
        <v>20.8</v>
      </c>
      <c r="C1043" s="1"/>
      <c r="D1043" s="1">
        <f t="shared" si="16"/>
        <v>20.8</v>
      </c>
    </row>
    <row r="1044" spans="1:4" x14ac:dyDescent="0.25">
      <c r="A1044">
        <v>1043</v>
      </c>
      <c r="B1044" s="1">
        <f>a!B1044*(1+$G$7)</f>
        <v>28</v>
      </c>
      <c r="C1044" s="1"/>
      <c r="D1044" s="1">
        <f t="shared" si="16"/>
        <v>28</v>
      </c>
    </row>
    <row r="1045" spans="1:4" x14ac:dyDescent="0.25">
      <c r="A1045">
        <v>1044</v>
      </c>
      <c r="B1045" s="1">
        <f>a!B1045*(1+$G$7)</f>
        <v>31.9</v>
      </c>
      <c r="C1045" s="1"/>
      <c r="D1045" s="1">
        <f t="shared" si="16"/>
        <v>31.9</v>
      </c>
    </row>
    <row r="1046" spans="1:4" x14ac:dyDescent="0.25">
      <c r="A1046">
        <v>1045</v>
      </c>
      <c r="B1046" s="1">
        <f>a!B1046*(1+$G$7)</f>
        <v>32</v>
      </c>
      <c r="C1046" s="1"/>
      <c r="D1046" s="1">
        <f t="shared" si="16"/>
        <v>32</v>
      </c>
    </row>
    <row r="1047" spans="1:4" x14ac:dyDescent="0.25">
      <c r="A1047">
        <v>1046</v>
      </c>
      <c r="B1047" s="1">
        <f>a!B1047*(1+$G$7)</f>
        <v>28.1</v>
      </c>
      <c r="C1047" s="1"/>
      <c r="D1047" s="1">
        <f t="shared" si="16"/>
        <v>28.1</v>
      </c>
    </row>
    <row r="1048" spans="1:4" x14ac:dyDescent="0.25">
      <c r="A1048">
        <v>1047</v>
      </c>
      <c r="B1048" s="1">
        <f>a!B1048*(1+$G$7)</f>
        <v>21</v>
      </c>
      <c r="C1048" s="1"/>
      <c r="D1048" s="1">
        <f t="shared" si="16"/>
        <v>21</v>
      </c>
    </row>
    <row r="1049" spans="1:4" x14ac:dyDescent="0.25">
      <c r="A1049">
        <v>1048</v>
      </c>
      <c r="B1049" s="1">
        <f>a!B1049*(1+$G$7)</f>
        <v>12</v>
      </c>
      <c r="C1049" s="1"/>
      <c r="D1049" s="1">
        <f t="shared" si="16"/>
        <v>12</v>
      </c>
    </row>
    <row r="1050" spans="1:4" x14ac:dyDescent="0.25">
      <c r="A1050">
        <v>1049</v>
      </c>
      <c r="B1050" s="1">
        <f>a!B1050*(1+$G$7)</f>
        <v>0</v>
      </c>
      <c r="C1050" s="1"/>
      <c r="D1050" s="1">
        <f t="shared" si="16"/>
        <v>0</v>
      </c>
    </row>
    <row r="1051" spans="1:4" x14ac:dyDescent="0.25">
      <c r="A1051">
        <v>1050</v>
      </c>
      <c r="B1051" s="1">
        <f>a!B1051*(1+$G$7)</f>
        <v>0</v>
      </c>
      <c r="C1051" s="1"/>
      <c r="D1051" s="1">
        <f t="shared" si="16"/>
        <v>0</v>
      </c>
    </row>
    <row r="1052" spans="1:4" x14ac:dyDescent="0.25">
      <c r="A1052">
        <v>1051</v>
      </c>
      <c r="B1052" s="1">
        <f>a!B1052*(1+$G$7)</f>
        <v>0</v>
      </c>
      <c r="C1052" s="1"/>
      <c r="D1052" s="1">
        <f t="shared" si="16"/>
        <v>0</v>
      </c>
    </row>
    <row r="1053" spans="1:4" x14ac:dyDescent="0.25">
      <c r="A1053">
        <v>1052</v>
      </c>
      <c r="B1053" s="1">
        <f>a!B1053*(1+$G$7)</f>
        <v>0</v>
      </c>
      <c r="C1053" s="1"/>
      <c r="D1053" s="1">
        <f t="shared" si="16"/>
        <v>0</v>
      </c>
    </row>
    <row r="1054" spans="1:4" x14ac:dyDescent="0.25">
      <c r="A1054">
        <v>1053</v>
      </c>
      <c r="B1054" s="1">
        <f>a!B1054*(1+$G$7)</f>
        <v>0</v>
      </c>
      <c r="C1054" s="1"/>
      <c r="D1054" s="1">
        <f t="shared" si="16"/>
        <v>0</v>
      </c>
    </row>
    <row r="1055" spans="1:4" x14ac:dyDescent="0.25">
      <c r="A1055">
        <v>1054</v>
      </c>
      <c r="B1055" s="1">
        <f>a!B1055*(1+$G$7)</f>
        <v>0</v>
      </c>
      <c r="C1055" s="1"/>
      <c r="D1055" s="1">
        <f t="shared" si="16"/>
        <v>0</v>
      </c>
    </row>
    <row r="1056" spans="1:4" x14ac:dyDescent="0.25">
      <c r="A1056">
        <v>1055</v>
      </c>
      <c r="B1056" s="1">
        <f>a!B1056*(1+$G$7)</f>
        <v>0</v>
      </c>
      <c r="C1056" s="1"/>
      <c r="D1056" s="1">
        <f t="shared" si="16"/>
        <v>0</v>
      </c>
    </row>
    <row r="1057" spans="1:4" x14ac:dyDescent="0.25">
      <c r="A1057">
        <v>1056</v>
      </c>
      <c r="B1057" s="1">
        <f>a!B1057*(1+$G$7)</f>
        <v>0</v>
      </c>
      <c r="C1057" s="1"/>
      <c r="D1057" s="1">
        <f t="shared" si="16"/>
        <v>0</v>
      </c>
    </row>
    <row r="1058" spans="1:4" x14ac:dyDescent="0.25">
      <c r="A1058">
        <v>1057</v>
      </c>
      <c r="B1058" s="1">
        <f>a!B1058*(1+$G$7)</f>
        <v>0</v>
      </c>
      <c r="C1058" s="1"/>
      <c r="D1058" s="1">
        <f t="shared" si="16"/>
        <v>0</v>
      </c>
    </row>
    <row r="1059" spans="1:4" x14ac:dyDescent="0.25">
      <c r="A1059">
        <v>1058</v>
      </c>
      <c r="B1059" s="1">
        <f>a!B1059*(1+$G$7)</f>
        <v>0</v>
      </c>
      <c r="C1059" s="1"/>
      <c r="D1059" s="1">
        <f t="shared" si="16"/>
        <v>0</v>
      </c>
    </row>
    <row r="1060" spans="1:4" x14ac:dyDescent="0.25">
      <c r="A1060">
        <v>1059</v>
      </c>
      <c r="B1060" s="1">
        <f>a!B1060*(1+$G$7)</f>
        <v>0</v>
      </c>
      <c r="C1060" s="1"/>
      <c r="D1060" s="1">
        <f t="shared" si="16"/>
        <v>0</v>
      </c>
    </row>
    <row r="1061" spans="1:4" x14ac:dyDescent="0.25">
      <c r="A1061">
        <v>1060</v>
      </c>
      <c r="B1061" s="1">
        <f>a!B1061*(1+$G$7)</f>
        <v>0</v>
      </c>
      <c r="C1061" s="1"/>
      <c r="D1061" s="1">
        <f t="shared" si="16"/>
        <v>0</v>
      </c>
    </row>
    <row r="1062" spans="1:4" x14ac:dyDescent="0.25">
      <c r="A1062">
        <v>1061</v>
      </c>
      <c r="B1062" s="1">
        <f>a!B1062*(1+$G$7)</f>
        <v>0</v>
      </c>
      <c r="C1062" s="1"/>
      <c r="D1062" s="1">
        <f t="shared" si="16"/>
        <v>0</v>
      </c>
    </row>
    <row r="1063" spans="1:4" x14ac:dyDescent="0.25">
      <c r="A1063">
        <v>1062</v>
      </c>
      <c r="B1063" s="1">
        <f>a!B1063*(1+$G$7)</f>
        <v>0</v>
      </c>
      <c r="C1063" s="1"/>
      <c r="D1063" s="1">
        <f t="shared" si="16"/>
        <v>0</v>
      </c>
    </row>
    <row r="1064" spans="1:4" x14ac:dyDescent="0.25">
      <c r="A1064">
        <v>1063</v>
      </c>
      <c r="B1064" s="1">
        <f>a!B1064*(1+$G$7)</f>
        <v>0</v>
      </c>
      <c r="C1064" s="1"/>
      <c r="D1064" s="1">
        <f t="shared" si="16"/>
        <v>0</v>
      </c>
    </row>
    <row r="1065" spans="1:4" x14ac:dyDescent="0.25">
      <c r="A1065">
        <v>1064</v>
      </c>
      <c r="B1065" s="1">
        <f>a!B1065*(1+$G$7)</f>
        <v>0</v>
      </c>
      <c r="C1065" s="1"/>
      <c r="D1065" s="1">
        <f t="shared" si="16"/>
        <v>0</v>
      </c>
    </row>
    <row r="1066" spans="1:4" x14ac:dyDescent="0.25">
      <c r="A1066">
        <v>1065</v>
      </c>
      <c r="B1066" s="1">
        <f>a!B1066*(1+$G$7)</f>
        <v>9.9</v>
      </c>
      <c r="C1066" s="1"/>
      <c r="D1066" s="1">
        <f t="shared" si="16"/>
        <v>9.9</v>
      </c>
    </row>
    <row r="1067" spans="1:4" x14ac:dyDescent="0.25">
      <c r="A1067">
        <v>1066</v>
      </c>
      <c r="B1067" s="1">
        <f>a!B1067*(1+$G$7)</f>
        <v>16.8</v>
      </c>
      <c r="C1067" s="1"/>
      <c r="D1067" s="1">
        <f t="shared" si="16"/>
        <v>16.8</v>
      </c>
    </row>
    <row r="1068" spans="1:4" x14ac:dyDescent="0.25">
      <c r="A1068">
        <v>1067</v>
      </c>
      <c r="B1068" s="1">
        <f>a!B1068*(1+$G$7)</f>
        <v>22.7</v>
      </c>
      <c r="C1068" s="1"/>
      <c r="D1068" s="1">
        <f t="shared" si="16"/>
        <v>22.7</v>
      </c>
    </row>
    <row r="1069" spans="1:4" x14ac:dyDescent="0.25">
      <c r="A1069">
        <v>1068</v>
      </c>
      <c r="B1069" s="1">
        <f>a!B1069*(1+$G$7)</f>
        <v>25.9</v>
      </c>
      <c r="C1069" s="1"/>
      <c r="D1069" s="1">
        <f t="shared" si="16"/>
        <v>25.9</v>
      </c>
    </row>
    <row r="1070" spans="1:4" x14ac:dyDescent="0.25">
      <c r="A1070">
        <v>1069</v>
      </c>
      <c r="B1070" s="1">
        <f>a!B1070*(1+$G$7)</f>
        <v>25.9</v>
      </c>
      <c r="C1070" s="1"/>
      <c r="D1070" s="1">
        <f t="shared" si="16"/>
        <v>25.9</v>
      </c>
    </row>
    <row r="1071" spans="1:4" x14ac:dyDescent="0.25">
      <c r="A1071">
        <v>1070</v>
      </c>
      <c r="B1071" s="1">
        <f>a!B1071*(1+$G$7)</f>
        <v>22.8</v>
      </c>
      <c r="C1071" s="1"/>
      <c r="D1071" s="1">
        <f t="shared" si="16"/>
        <v>22.8</v>
      </c>
    </row>
    <row r="1072" spans="1:4" x14ac:dyDescent="0.25">
      <c r="A1072">
        <v>1071</v>
      </c>
      <c r="B1072" s="1">
        <f>a!B1072*(1+$G$7)</f>
        <v>17</v>
      </c>
      <c r="C1072" s="1"/>
      <c r="D1072" s="1">
        <f t="shared" si="16"/>
        <v>17</v>
      </c>
    </row>
    <row r="1073" spans="1:4" x14ac:dyDescent="0.25">
      <c r="A1073">
        <v>1072</v>
      </c>
      <c r="B1073" s="1">
        <f>a!B1073*(1+$G$7)</f>
        <v>9.6999999999999993</v>
      </c>
      <c r="C1073" s="1"/>
      <c r="D1073" s="1">
        <f t="shared" si="16"/>
        <v>9.6999999999999993</v>
      </c>
    </row>
    <row r="1074" spans="1:4" x14ac:dyDescent="0.25">
      <c r="A1074">
        <v>1073</v>
      </c>
      <c r="B1074" s="1">
        <f>a!B1074*(1+$G$7)</f>
        <v>0</v>
      </c>
      <c r="C1074" s="1"/>
      <c r="D1074" s="1">
        <f t="shared" si="16"/>
        <v>0</v>
      </c>
    </row>
    <row r="1075" spans="1:4" x14ac:dyDescent="0.25">
      <c r="A1075">
        <v>1074</v>
      </c>
      <c r="B1075" s="1">
        <f>a!B1075*(1+$G$7)</f>
        <v>0</v>
      </c>
      <c r="C1075" s="1"/>
      <c r="D1075" s="1">
        <f t="shared" si="16"/>
        <v>0</v>
      </c>
    </row>
    <row r="1076" spans="1:4" x14ac:dyDescent="0.25">
      <c r="A1076">
        <v>1075</v>
      </c>
      <c r="B1076" s="1">
        <f>a!B1076*(1+$G$7)</f>
        <v>0</v>
      </c>
      <c r="C1076" s="1"/>
      <c r="D1076" s="1">
        <f t="shared" si="16"/>
        <v>0</v>
      </c>
    </row>
    <row r="1077" spans="1:4" x14ac:dyDescent="0.25">
      <c r="A1077">
        <v>1076</v>
      </c>
      <c r="B1077" s="1">
        <f>a!B1077*(1+$G$7)</f>
        <v>0</v>
      </c>
      <c r="C1077" s="1"/>
      <c r="D1077" s="1">
        <f t="shared" si="16"/>
        <v>0</v>
      </c>
    </row>
    <row r="1078" spans="1:4" x14ac:dyDescent="0.25">
      <c r="A1078">
        <v>1077</v>
      </c>
      <c r="B1078" s="1">
        <f>a!B1078*(1+$G$7)</f>
        <v>0</v>
      </c>
      <c r="C1078" s="1"/>
      <c r="D1078" s="1">
        <f t="shared" si="16"/>
        <v>0</v>
      </c>
    </row>
    <row r="1079" spans="1:4" x14ac:dyDescent="0.25">
      <c r="A1079">
        <v>1078</v>
      </c>
      <c r="B1079" s="1">
        <f>a!B1079*(1+$G$7)</f>
        <v>0</v>
      </c>
      <c r="C1079" s="1"/>
      <c r="D1079" s="1">
        <f t="shared" si="16"/>
        <v>0</v>
      </c>
    </row>
    <row r="1080" spans="1:4" x14ac:dyDescent="0.25">
      <c r="A1080">
        <v>1079</v>
      </c>
      <c r="B1080" s="1">
        <f>a!B1080*(1+$G$7)</f>
        <v>0</v>
      </c>
      <c r="C1080" s="1"/>
      <c r="D1080" s="1">
        <f t="shared" si="16"/>
        <v>0</v>
      </c>
    </row>
    <row r="1081" spans="1:4" x14ac:dyDescent="0.25">
      <c r="A1081">
        <v>1080</v>
      </c>
      <c r="B1081" s="1">
        <f>a!B1081*(1+$G$7)</f>
        <v>0</v>
      </c>
      <c r="C1081" s="1"/>
      <c r="D1081" s="1">
        <f t="shared" si="16"/>
        <v>0</v>
      </c>
    </row>
    <row r="1082" spans="1:4" x14ac:dyDescent="0.25">
      <c r="A1082">
        <v>1081</v>
      </c>
      <c r="B1082" s="1">
        <f>a!B1082*(1+$G$7)</f>
        <v>0</v>
      </c>
      <c r="C1082" s="1"/>
      <c r="D1082" s="1">
        <f t="shared" si="16"/>
        <v>0</v>
      </c>
    </row>
    <row r="1083" spans="1:4" x14ac:dyDescent="0.25">
      <c r="A1083">
        <v>1082</v>
      </c>
      <c r="B1083" s="1">
        <f>a!B1083*(1+$G$7)</f>
        <v>0</v>
      </c>
      <c r="C1083" s="1"/>
      <c r="D1083" s="1">
        <f t="shared" si="16"/>
        <v>0</v>
      </c>
    </row>
    <row r="1084" spans="1:4" x14ac:dyDescent="0.25">
      <c r="A1084">
        <v>1083</v>
      </c>
      <c r="B1084" s="1">
        <f>a!B1084*(1+$G$7)</f>
        <v>0</v>
      </c>
      <c r="C1084" s="1"/>
      <c r="D1084" s="1">
        <f t="shared" si="16"/>
        <v>0</v>
      </c>
    </row>
    <row r="1085" spans="1:4" x14ac:dyDescent="0.25">
      <c r="A1085">
        <v>1084</v>
      </c>
      <c r="B1085" s="1">
        <f>a!B1085*(1+$G$7)</f>
        <v>0</v>
      </c>
      <c r="C1085" s="1"/>
      <c r="D1085" s="1">
        <f t="shared" si="16"/>
        <v>0</v>
      </c>
    </row>
    <row r="1086" spans="1:4" x14ac:dyDescent="0.25">
      <c r="A1086">
        <v>1085</v>
      </c>
      <c r="B1086" s="1">
        <f>a!B1086*(1+$G$7)</f>
        <v>0</v>
      </c>
      <c r="C1086" s="1"/>
      <c r="D1086" s="1">
        <f t="shared" si="16"/>
        <v>0</v>
      </c>
    </row>
    <row r="1087" spans="1:4" x14ac:dyDescent="0.25">
      <c r="A1087">
        <v>1086</v>
      </c>
      <c r="B1087" s="1">
        <f>a!B1087*(1+$G$7)</f>
        <v>0</v>
      </c>
      <c r="C1087" s="1"/>
      <c r="D1087" s="1">
        <f t="shared" si="16"/>
        <v>0</v>
      </c>
    </row>
    <row r="1088" spans="1:4" x14ac:dyDescent="0.25">
      <c r="A1088">
        <v>1087</v>
      </c>
      <c r="B1088" s="1">
        <f>a!B1088*(1+$G$7)</f>
        <v>0</v>
      </c>
      <c r="C1088" s="1"/>
      <c r="D1088" s="1">
        <f t="shared" si="16"/>
        <v>0</v>
      </c>
    </row>
    <row r="1089" spans="1:4" x14ac:dyDescent="0.25">
      <c r="A1089">
        <v>1088</v>
      </c>
      <c r="B1089" s="1">
        <f>a!B1089*(1+$G$7)</f>
        <v>0</v>
      </c>
      <c r="C1089" s="1"/>
      <c r="D1089" s="1">
        <f t="shared" si="16"/>
        <v>0</v>
      </c>
    </row>
    <row r="1090" spans="1:4" x14ac:dyDescent="0.25">
      <c r="A1090">
        <v>1089</v>
      </c>
      <c r="B1090" s="1">
        <f>a!B1090*(1+$G$7)</f>
        <v>8.3000000000000007</v>
      </c>
      <c r="C1090" s="1"/>
      <c r="D1090" s="1">
        <f t="shared" ref="D1090:D1153" si="17">MIN(B1090,$G$1)</f>
        <v>8.3000000000000007</v>
      </c>
    </row>
    <row r="1091" spans="1:4" x14ac:dyDescent="0.25">
      <c r="A1091">
        <v>1090</v>
      </c>
      <c r="B1091" s="1">
        <f>a!B1091*(1+$G$7)</f>
        <v>14.4</v>
      </c>
      <c r="C1091" s="1"/>
      <c r="D1091" s="1">
        <f t="shared" si="17"/>
        <v>14.4</v>
      </c>
    </row>
    <row r="1092" spans="1:4" x14ac:dyDescent="0.25">
      <c r="A1092">
        <v>1091</v>
      </c>
      <c r="B1092" s="1">
        <f>a!B1092*(1+$G$7)</f>
        <v>19.399999999999999</v>
      </c>
      <c r="C1092" s="1"/>
      <c r="D1092" s="1">
        <f t="shared" si="17"/>
        <v>19.399999999999999</v>
      </c>
    </row>
    <row r="1093" spans="1:4" x14ac:dyDescent="0.25">
      <c r="A1093">
        <v>1092</v>
      </c>
      <c r="B1093" s="1">
        <f>a!B1093*(1+$G$7)</f>
        <v>22.2</v>
      </c>
      <c r="C1093" s="1"/>
      <c r="D1093" s="1">
        <f t="shared" si="17"/>
        <v>22.2</v>
      </c>
    </row>
    <row r="1094" spans="1:4" x14ac:dyDescent="0.25">
      <c r="A1094">
        <v>1093</v>
      </c>
      <c r="B1094" s="1">
        <f>a!B1094*(1+$G$7)</f>
        <v>22.2</v>
      </c>
      <c r="C1094" s="1"/>
      <c r="D1094" s="1">
        <f t="shared" si="17"/>
        <v>22.2</v>
      </c>
    </row>
    <row r="1095" spans="1:4" x14ac:dyDescent="0.25">
      <c r="A1095">
        <v>1094</v>
      </c>
      <c r="B1095" s="1">
        <f>a!B1095*(1+$G$7)</f>
        <v>19.7</v>
      </c>
      <c r="C1095" s="1"/>
      <c r="D1095" s="1">
        <f t="shared" si="17"/>
        <v>19.7</v>
      </c>
    </row>
    <row r="1096" spans="1:4" x14ac:dyDescent="0.25">
      <c r="A1096">
        <v>1095</v>
      </c>
      <c r="B1096" s="1">
        <f>a!B1096*(1+$G$7)</f>
        <v>14.7</v>
      </c>
      <c r="C1096" s="1"/>
      <c r="D1096" s="1">
        <f t="shared" si="17"/>
        <v>14.7</v>
      </c>
    </row>
    <row r="1097" spans="1:4" x14ac:dyDescent="0.25">
      <c r="A1097">
        <v>1096</v>
      </c>
      <c r="B1097" s="1">
        <f>a!B1097*(1+$G$7)</f>
        <v>8.3000000000000007</v>
      </c>
      <c r="C1097" s="1"/>
      <c r="D1097" s="1">
        <f t="shared" si="17"/>
        <v>8.3000000000000007</v>
      </c>
    </row>
    <row r="1098" spans="1:4" x14ac:dyDescent="0.25">
      <c r="A1098">
        <v>1097</v>
      </c>
      <c r="B1098" s="1">
        <f>a!B1098*(1+$G$7)</f>
        <v>0</v>
      </c>
      <c r="C1098" s="1"/>
      <c r="D1098" s="1">
        <f t="shared" si="17"/>
        <v>0</v>
      </c>
    </row>
    <row r="1099" spans="1:4" x14ac:dyDescent="0.25">
      <c r="A1099">
        <v>1098</v>
      </c>
      <c r="B1099" s="1">
        <f>a!B1099*(1+$G$7)</f>
        <v>0</v>
      </c>
      <c r="C1099" s="1"/>
      <c r="D1099" s="1">
        <f t="shared" si="17"/>
        <v>0</v>
      </c>
    </row>
    <row r="1100" spans="1:4" x14ac:dyDescent="0.25">
      <c r="A1100">
        <v>1099</v>
      </c>
      <c r="B1100" s="1">
        <f>a!B1100*(1+$G$7)</f>
        <v>0</v>
      </c>
      <c r="C1100" s="1"/>
      <c r="D1100" s="1">
        <f t="shared" si="17"/>
        <v>0</v>
      </c>
    </row>
    <row r="1101" spans="1:4" x14ac:dyDescent="0.25">
      <c r="A1101">
        <v>1100</v>
      </c>
      <c r="B1101" s="1">
        <f>a!B1101*(1+$G$7)</f>
        <v>0</v>
      </c>
      <c r="C1101" s="1"/>
      <c r="D1101" s="1">
        <f t="shared" si="17"/>
        <v>0</v>
      </c>
    </row>
    <row r="1102" spans="1:4" x14ac:dyDescent="0.25">
      <c r="A1102">
        <v>1101</v>
      </c>
      <c r="B1102" s="1">
        <f>a!B1102*(1+$G$7)</f>
        <v>0</v>
      </c>
      <c r="C1102" s="1"/>
      <c r="D1102" s="1">
        <f t="shared" si="17"/>
        <v>0</v>
      </c>
    </row>
    <row r="1103" spans="1:4" x14ac:dyDescent="0.25">
      <c r="A1103">
        <v>1102</v>
      </c>
      <c r="B1103" s="1">
        <f>a!B1103*(1+$G$7)</f>
        <v>0</v>
      </c>
      <c r="C1103" s="1"/>
      <c r="D1103" s="1">
        <f t="shared" si="17"/>
        <v>0</v>
      </c>
    </row>
    <row r="1104" spans="1:4" x14ac:dyDescent="0.25">
      <c r="A1104">
        <v>1103</v>
      </c>
      <c r="B1104" s="1">
        <f>a!B1104*(1+$G$7)</f>
        <v>0</v>
      </c>
      <c r="C1104" s="1"/>
      <c r="D1104" s="1">
        <f t="shared" si="17"/>
        <v>0</v>
      </c>
    </row>
    <row r="1105" spans="1:4" x14ac:dyDescent="0.25">
      <c r="A1105">
        <v>1104</v>
      </c>
      <c r="B1105" s="1">
        <f>a!B1105*(1+$G$7)</f>
        <v>0</v>
      </c>
      <c r="C1105" s="1"/>
      <c r="D1105" s="1">
        <f t="shared" si="17"/>
        <v>0</v>
      </c>
    </row>
    <row r="1106" spans="1:4" x14ac:dyDescent="0.25">
      <c r="A1106">
        <v>1105</v>
      </c>
      <c r="B1106" s="1">
        <f>a!B1106*(1+$G$7)</f>
        <v>0</v>
      </c>
      <c r="C1106" s="1"/>
      <c r="D1106" s="1">
        <f t="shared" si="17"/>
        <v>0</v>
      </c>
    </row>
    <row r="1107" spans="1:4" x14ac:dyDescent="0.25">
      <c r="A1107">
        <v>1106</v>
      </c>
      <c r="B1107" s="1">
        <f>a!B1107*(1+$G$7)</f>
        <v>0</v>
      </c>
      <c r="C1107" s="1"/>
      <c r="D1107" s="1">
        <f t="shared" si="17"/>
        <v>0</v>
      </c>
    </row>
    <row r="1108" spans="1:4" x14ac:dyDescent="0.25">
      <c r="A1108">
        <v>1107</v>
      </c>
      <c r="B1108" s="1">
        <f>a!B1108*(1+$G$7)</f>
        <v>0</v>
      </c>
      <c r="C1108" s="1"/>
      <c r="D1108" s="1">
        <f t="shared" si="17"/>
        <v>0</v>
      </c>
    </row>
    <row r="1109" spans="1:4" x14ac:dyDescent="0.25">
      <c r="A1109">
        <v>1108</v>
      </c>
      <c r="B1109" s="1">
        <f>a!B1109*(1+$G$7)</f>
        <v>0</v>
      </c>
      <c r="C1109" s="1"/>
      <c r="D1109" s="1">
        <f t="shared" si="17"/>
        <v>0</v>
      </c>
    </row>
    <row r="1110" spans="1:4" x14ac:dyDescent="0.25">
      <c r="A1110">
        <v>1109</v>
      </c>
      <c r="B1110" s="1">
        <f>a!B1110*(1+$G$7)</f>
        <v>0</v>
      </c>
      <c r="C1110" s="1"/>
      <c r="D1110" s="1">
        <f t="shared" si="17"/>
        <v>0</v>
      </c>
    </row>
    <row r="1111" spans="1:4" x14ac:dyDescent="0.25">
      <c r="A1111">
        <v>1110</v>
      </c>
      <c r="B1111" s="1">
        <f>a!B1111*(1+$G$7)</f>
        <v>0</v>
      </c>
      <c r="C1111" s="1"/>
      <c r="D1111" s="1">
        <f t="shared" si="17"/>
        <v>0</v>
      </c>
    </row>
    <row r="1112" spans="1:4" x14ac:dyDescent="0.25">
      <c r="A1112">
        <v>1111</v>
      </c>
      <c r="B1112" s="1">
        <f>a!B1112*(1+$G$7)</f>
        <v>0</v>
      </c>
      <c r="C1112" s="1"/>
      <c r="D1112" s="1">
        <f t="shared" si="17"/>
        <v>0</v>
      </c>
    </row>
    <row r="1113" spans="1:4" x14ac:dyDescent="0.25">
      <c r="A1113">
        <v>1112</v>
      </c>
      <c r="B1113" s="1">
        <f>a!B1113*(1+$G$7)</f>
        <v>0</v>
      </c>
      <c r="C1113" s="1"/>
      <c r="D1113" s="1">
        <f t="shared" si="17"/>
        <v>0</v>
      </c>
    </row>
    <row r="1114" spans="1:4" x14ac:dyDescent="0.25">
      <c r="A1114">
        <v>1113</v>
      </c>
      <c r="B1114" s="1">
        <f>a!B1114*(1+$G$7)</f>
        <v>15.9</v>
      </c>
      <c r="C1114" s="1"/>
      <c r="D1114" s="1">
        <f t="shared" si="17"/>
        <v>15.9</v>
      </c>
    </row>
    <row r="1115" spans="1:4" x14ac:dyDescent="0.25">
      <c r="A1115">
        <v>1114</v>
      </c>
      <c r="B1115" s="1">
        <f>a!B1115*(1+$G$7)</f>
        <v>26</v>
      </c>
      <c r="C1115" s="1"/>
      <c r="D1115" s="1">
        <f t="shared" si="17"/>
        <v>26</v>
      </c>
    </row>
    <row r="1116" spans="1:4" x14ac:dyDescent="0.25">
      <c r="A1116">
        <v>1115</v>
      </c>
      <c r="B1116" s="1">
        <f>a!B1116*(1+$G$7)</f>
        <v>34.4</v>
      </c>
      <c r="C1116" s="1"/>
      <c r="D1116" s="1">
        <f t="shared" si="17"/>
        <v>34.4</v>
      </c>
    </row>
    <row r="1117" spans="1:4" x14ac:dyDescent="0.25">
      <c r="A1117">
        <v>1116</v>
      </c>
      <c r="B1117" s="1">
        <f>a!B1117*(1+$G$7)</f>
        <v>39.1</v>
      </c>
      <c r="C1117" s="1"/>
      <c r="D1117" s="1">
        <f t="shared" si="17"/>
        <v>39.1</v>
      </c>
    </row>
    <row r="1118" spans="1:4" x14ac:dyDescent="0.25">
      <c r="A1118">
        <v>1117</v>
      </c>
      <c r="B1118" s="1">
        <f>a!B1118*(1+$G$7)</f>
        <v>39.200000000000003</v>
      </c>
      <c r="C1118" s="1"/>
      <c r="D1118" s="1">
        <f t="shared" si="17"/>
        <v>39.200000000000003</v>
      </c>
    </row>
    <row r="1119" spans="1:4" x14ac:dyDescent="0.25">
      <c r="A1119">
        <v>1118</v>
      </c>
      <c r="B1119" s="1">
        <f>a!B1119*(1+$G$7)</f>
        <v>34.700000000000003</v>
      </c>
      <c r="C1119" s="1"/>
      <c r="D1119" s="1">
        <f t="shared" si="17"/>
        <v>34.700000000000003</v>
      </c>
    </row>
    <row r="1120" spans="1:4" x14ac:dyDescent="0.25">
      <c r="A1120">
        <v>1119</v>
      </c>
      <c r="B1120" s="1">
        <f>a!B1120*(1+$G$7)</f>
        <v>26.2</v>
      </c>
      <c r="C1120" s="1"/>
      <c r="D1120" s="1">
        <f t="shared" si="17"/>
        <v>26.2</v>
      </c>
    </row>
    <row r="1121" spans="1:4" x14ac:dyDescent="0.25">
      <c r="A1121">
        <v>1120</v>
      </c>
      <c r="B1121" s="1">
        <f>a!B1121*(1+$G$7)</f>
        <v>15.6</v>
      </c>
      <c r="C1121" s="1"/>
      <c r="D1121" s="1">
        <f t="shared" si="17"/>
        <v>15.6</v>
      </c>
    </row>
    <row r="1122" spans="1:4" x14ac:dyDescent="0.25">
      <c r="A1122">
        <v>1121</v>
      </c>
      <c r="B1122" s="1">
        <f>a!B1122*(1+$G$7)</f>
        <v>3.8</v>
      </c>
      <c r="C1122" s="1"/>
      <c r="D1122" s="1">
        <f t="shared" si="17"/>
        <v>3.8</v>
      </c>
    </row>
    <row r="1123" spans="1:4" x14ac:dyDescent="0.25">
      <c r="A1123">
        <v>1122</v>
      </c>
      <c r="B1123" s="1">
        <f>a!B1123*(1+$G$7)</f>
        <v>0</v>
      </c>
      <c r="C1123" s="1"/>
      <c r="D1123" s="1">
        <f t="shared" si="17"/>
        <v>0</v>
      </c>
    </row>
    <row r="1124" spans="1:4" x14ac:dyDescent="0.25">
      <c r="A1124">
        <v>1123</v>
      </c>
      <c r="B1124" s="1">
        <f>a!B1124*(1+$G$7)</f>
        <v>0</v>
      </c>
      <c r="C1124" s="1"/>
      <c r="D1124" s="1">
        <f t="shared" si="17"/>
        <v>0</v>
      </c>
    </row>
    <row r="1125" spans="1:4" x14ac:dyDescent="0.25">
      <c r="A1125">
        <v>1124</v>
      </c>
      <c r="B1125" s="1">
        <f>a!B1125*(1+$G$7)</f>
        <v>0</v>
      </c>
      <c r="C1125" s="1"/>
      <c r="D1125" s="1">
        <f t="shared" si="17"/>
        <v>0</v>
      </c>
    </row>
    <row r="1126" spans="1:4" x14ac:dyDescent="0.25">
      <c r="A1126">
        <v>1125</v>
      </c>
      <c r="B1126" s="1">
        <f>a!B1126*(1+$G$7)</f>
        <v>0</v>
      </c>
      <c r="C1126" s="1"/>
      <c r="D1126" s="1">
        <f t="shared" si="17"/>
        <v>0</v>
      </c>
    </row>
    <row r="1127" spans="1:4" x14ac:dyDescent="0.25">
      <c r="A1127">
        <v>1126</v>
      </c>
      <c r="B1127" s="1">
        <f>a!B1127*(1+$G$7)</f>
        <v>0</v>
      </c>
      <c r="C1127" s="1"/>
      <c r="D1127" s="1">
        <f t="shared" si="17"/>
        <v>0</v>
      </c>
    </row>
    <row r="1128" spans="1:4" x14ac:dyDescent="0.25">
      <c r="A1128">
        <v>1127</v>
      </c>
      <c r="B1128" s="1">
        <f>a!B1128*(1+$G$7)</f>
        <v>0</v>
      </c>
      <c r="C1128" s="1"/>
      <c r="D1128" s="1">
        <f t="shared" si="17"/>
        <v>0</v>
      </c>
    </row>
    <row r="1129" spans="1:4" x14ac:dyDescent="0.25">
      <c r="A1129">
        <v>1128</v>
      </c>
      <c r="B1129" s="1">
        <f>a!B1129*(1+$G$7)</f>
        <v>0</v>
      </c>
      <c r="C1129" s="1"/>
      <c r="D1129" s="1">
        <f t="shared" si="17"/>
        <v>0</v>
      </c>
    </row>
    <row r="1130" spans="1:4" x14ac:dyDescent="0.25">
      <c r="A1130">
        <v>1129</v>
      </c>
      <c r="B1130" s="1">
        <f>a!B1130*(1+$G$7)</f>
        <v>0</v>
      </c>
      <c r="C1130" s="1"/>
      <c r="D1130" s="1">
        <f t="shared" si="17"/>
        <v>0</v>
      </c>
    </row>
    <row r="1131" spans="1:4" x14ac:dyDescent="0.25">
      <c r="A1131">
        <v>1130</v>
      </c>
      <c r="B1131" s="1">
        <f>a!B1131*(1+$G$7)</f>
        <v>0</v>
      </c>
      <c r="C1131" s="1"/>
      <c r="D1131" s="1">
        <f t="shared" si="17"/>
        <v>0</v>
      </c>
    </row>
    <row r="1132" spans="1:4" x14ac:dyDescent="0.25">
      <c r="A1132">
        <v>1131</v>
      </c>
      <c r="B1132" s="1">
        <f>a!B1132*(1+$G$7)</f>
        <v>0</v>
      </c>
      <c r="C1132" s="1"/>
      <c r="D1132" s="1">
        <f t="shared" si="17"/>
        <v>0</v>
      </c>
    </row>
    <row r="1133" spans="1:4" x14ac:dyDescent="0.25">
      <c r="A1133">
        <v>1132</v>
      </c>
      <c r="B1133" s="1">
        <f>a!B1133*(1+$G$7)</f>
        <v>0</v>
      </c>
      <c r="C1133" s="1"/>
      <c r="D1133" s="1">
        <f t="shared" si="17"/>
        <v>0</v>
      </c>
    </row>
    <row r="1134" spans="1:4" x14ac:dyDescent="0.25">
      <c r="A1134">
        <v>1133</v>
      </c>
      <c r="B1134" s="1">
        <f>a!B1134*(1+$G$7)</f>
        <v>0</v>
      </c>
      <c r="C1134" s="1"/>
      <c r="D1134" s="1">
        <f t="shared" si="17"/>
        <v>0</v>
      </c>
    </row>
    <row r="1135" spans="1:4" x14ac:dyDescent="0.25">
      <c r="A1135">
        <v>1134</v>
      </c>
      <c r="B1135" s="1">
        <f>a!B1135*(1+$G$7)</f>
        <v>0</v>
      </c>
      <c r="C1135" s="1"/>
      <c r="D1135" s="1">
        <f t="shared" si="17"/>
        <v>0</v>
      </c>
    </row>
    <row r="1136" spans="1:4" x14ac:dyDescent="0.25">
      <c r="A1136">
        <v>1135</v>
      </c>
      <c r="B1136" s="1">
        <f>a!B1136*(1+$G$7)</f>
        <v>0</v>
      </c>
      <c r="C1136" s="1"/>
      <c r="D1136" s="1">
        <f t="shared" si="17"/>
        <v>0</v>
      </c>
    </row>
    <row r="1137" spans="1:4" x14ac:dyDescent="0.25">
      <c r="A1137">
        <v>1136</v>
      </c>
      <c r="B1137" s="1">
        <f>a!B1137*(1+$G$7)</f>
        <v>0</v>
      </c>
      <c r="C1137" s="1"/>
      <c r="D1137" s="1">
        <f t="shared" si="17"/>
        <v>0</v>
      </c>
    </row>
    <row r="1138" spans="1:4" x14ac:dyDescent="0.25">
      <c r="A1138">
        <v>1137</v>
      </c>
      <c r="B1138" s="1">
        <f>a!B1138*(1+$G$7)</f>
        <v>10.199999999999999</v>
      </c>
      <c r="C1138" s="1"/>
      <c r="D1138" s="1">
        <f t="shared" si="17"/>
        <v>10.199999999999999</v>
      </c>
    </row>
    <row r="1139" spans="1:4" x14ac:dyDescent="0.25">
      <c r="A1139">
        <v>1138</v>
      </c>
      <c r="B1139" s="1">
        <f>a!B1139*(1+$G$7)</f>
        <v>17.100000000000001</v>
      </c>
      <c r="C1139" s="1"/>
      <c r="D1139" s="1">
        <f t="shared" si="17"/>
        <v>17.100000000000001</v>
      </c>
    </row>
    <row r="1140" spans="1:4" x14ac:dyDescent="0.25">
      <c r="A1140">
        <v>1139</v>
      </c>
      <c r="B1140" s="1">
        <f>a!B1140*(1+$G$7)</f>
        <v>22.9</v>
      </c>
      <c r="C1140" s="1"/>
      <c r="D1140" s="1">
        <f t="shared" si="17"/>
        <v>22.9</v>
      </c>
    </row>
    <row r="1141" spans="1:4" x14ac:dyDescent="0.25">
      <c r="A1141">
        <v>1140</v>
      </c>
      <c r="B1141" s="1">
        <f>a!B1141*(1+$G$7)</f>
        <v>26</v>
      </c>
      <c r="C1141" s="1"/>
      <c r="D1141" s="1">
        <f t="shared" si="17"/>
        <v>26</v>
      </c>
    </row>
    <row r="1142" spans="1:4" x14ac:dyDescent="0.25">
      <c r="A1142">
        <v>1141</v>
      </c>
      <c r="B1142" s="1">
        <f>a!B1142*(1+$G$7)</f>
        <v>26.1</v>
      </c>
      <c r="C1142" s="1"/>
      <c r="D1142" s="1">
        <f t="shared" si="17"/>
        <v>26.1</v>
      </c>
    </row>
    <row r="1143" spans="1:4" x14ac:dyDescent="0.25">
      <c r="A1143">
        <v>1142</v>
      </c>
      <c r="B1143" s="1">
        <f>a!B1143*(1+$G$7)</f>
        <v>23.1</v>
      </c>
      <c r="C1143" s="1"/>
      <c r="D1143" s="1">
        <f t="shared" si="17"/>
        <v>23.1</v>
      </c>
    </row>
    <row r="1144" spans="1:4" x14ac:dyDescent="0.25">
      <c r="A1144">
        <v>1143</v>
      </c>
      <c r="B1144" s="1">
        <f>a!B1144*(1+$G$7)</f>
        <v>17.399999999999999</v>
      </c>
      <c r="C1144" s="1"/>
      <c r="D1144" s="1">
        <f t="shared" si="17"/>
        <v>17.399999999999999</v>
      </c>
    </row>
    <row r="1145" spans="1:4" x14ac:dyDescent="0.25">
      <c r="A1145">
        <v>1144</v>
      </c>
      <c r="B1145" s="1">
        <f>a!B1145*(1+$G$7)</f>
        <v>10.1</v>
      </c>
      <c r="C1145" s="1"/>
      <c r="D1145" s="1">
        <f t="shared" si="17"/>
        <v>10.1</v>
      </c>
    </row>
    <row r="1146" spans="1:4" x14ac:dyDescent="0.25">
      <c r="A1146">
        <v>1145</v>
      </c>
      <c r="B1146" s="1">
        <f>a!B1146*(1+$G$7)</f>
        <v>2.6</v>
      </c>
      <c r="C1146" s="1"/>
      <c r="D1146" s="1">
        <f t="shared" si="17"/>
        <v>2.6</v>
      </c>
    </row>
    <row r="1147" spans="1:4" x14ac:dyDescent="0.25">
      <c r="A1147">
        <v>1146</v>
      </c>
      <c r="B1147" s="1">
        <f>a!B1147*(1+$G$7)</f>
        <v>0</v>
      </c>
      <c r="C1147" s="1"/>
      <c r="D1147" s="1">
        <f t="shared" si="17"/>
        <v>0</v>
      </c>
    </row>
    <row r="1148" spans="1:4" x14ac:dyDescent="0.25">
      <c r="A1148">
        <v>1147</v>
      </c>
      <c r="B1148" s="1">
        <f>a!B1148*(1+$G$7)</f>
        <v>0</v>
      </c>
      <c r="C1148" s="1"/>
      <c r="D1148" s="1">
        <f t="shared" si="17"/>
        <v>0</v>
      </c>
    </row>
    <row r="1149" spans="1:4" x14ac:dyDescent="0.25">
      <c r="A1149">
        <v>1148</v>
      </c>
      <c r="B1149" s="1">
        <f>a!B1149*(1+$G$7)</f>
        <v>0</v>
      </c>
      <c r="C1149" s="1"/>
      <c r="D1149" s="1">
        <f t="shared" si="17"/>
        <v>0</v>
      </c>
    </row>
    <row r="1150" spans="1:4" x14ac:dyDescent="0.25">
      <c r="A1150">
        <v>1149</v>
      </c>
      <c r="B1150" s="1">
        <f>a!B1150*(1+$G$7)</f>
        <v>0</v>
      </c>
      <c r="C1150" s="1"/>
      <c r="D1150" s="1">
        <f t="shared" si="17"/>
        <v>0</v>
      </c>
    </row>
    <row r="1151" spans="1:4" x14ac:dyDescent="0.25">
      <c r="A1151">
        <v>1150</v>
      </c>
      <c r="B1151" s="1">
        <f>a!B1151*(1+$G$7)</f>
        <v>0</v>
      </c>
      <c r="C1151" s="1"/>
      <c r="D1151" s="1">
        <f t="shared" si="17"/>
        <v>0</v>
      </c>
    </row>
    <row r="1152" spans="1:4" x14ac:dyDescent="0.25">
      <c r="A1152">
        <v>1151</v>
      </c>
      <c r="B1152" s="1">
        <f>a!B1152*(1+$G$7)</f>
        <v>0</v>
      </c>
      <c r="C1152" s="1"/>
      <c r="D1152" s="1">
        <f t="shared" si="17"/>
        <v>0</v>
      </c>
    </row>
    <row r="1153" spans="1:4" x14ac:dyDescent="0.25">
      <c r="A1153">
        <v>1152</v>
      </c>
      <c r="B1153" s="1">
        <f>a!B1153*(1+$G$7)</f>
        <v>0</v>
      </c>
      <c r="C1153" s="1"/>
      <c r="D1153" s="1">
        <f t="shared" si="17"/>
        <v>0</v>
      </c>
    </row>
    <row r="1154" spans="1:4" x14ac:dyDescent="0.25">
      <c r="A1154">
        <v>1153</v>
      </c>
      <c r="B1154" s="1">
        <f>a!B1154*(1+$G$7)</f>
        <v>0</v>
      </c>
      <c r="C1154" s="1"/>
      <c r="D1154" s="1">
        <f t="shared" ref="D1154:D1217" si="18">MIN(B1154,$G$1)</f>
        <v>0</v>
      </c>
    </row>
    <row r="1155" spans="1:4" x14ac:dyDescent="0.25">
      <c r="A1155">
        <v>1154</v>
      </c>
      <c r="B1155" s="1">
        <f>a!B1155*(1+$G$7)</f>
        <v>0</v>
      </c>
      <c r="C1155" s="1"/>
      <c r="D1155" s="1">
        <f t="shared" si="18"/>
        <v>0</v>
      </c>
    </row>
    <row r="1156" spans="1:4" x14ac:dyDescent="0.25">
      <c r="A1156">
        <v>1155</v>
      </c>
      <c r="B1156" s="1">
        <f>a!B1156*(1+$G$7)</f>
        <v>0</v>
      </c>
      <c r="C1156" s="1"/>
      <c r="D1156" s="1">
        <f t="shared" si="18"/>
        <v>0</v>
      </c>
    </row>
    <row r="1157" spans="1:4" x14ac:dyDescent="0.25">
      <c r="A1157">
        <v>1156</v>
      </c>
      <c r="B1157" s="1">
        <f>a!B1157*(1+$G$7)</f>
        <v>0</v>
      </c>
      <c r="C1157" s="1"/>
      <c r="D1157" s="1">
        <f t="shared" si="18"/>
        <v>0</v>
      </c>
    </row>
    <row r="1158" spans="1:4" x14ac:dyDescent="0.25">
      <c r="A1158">
        <v>1157</v>
      </c>
      <c r="B1158" s="1">
        <f>a!B1158*(1+$G$7)</f>
        <v>0</v>
      </c>
      <c r="C1158" s="1"/>
      <c r="D1158" s="1">
        <f t="shared" si="18"/>
        <v>0</v>
      </c>
    </row>
    <row r="1159" spans="1:4" x14ac:dyDescent="0.25">
      <c r="A1159">
        <v>1158</v>
      </c>
      <c r="B1159" s="1">
        <f>a!B1159*(1+$G$7)</f>
        <v>0</v>
      </c>
      <c r="C1159" s="1"/>
      <c r="D1159" s="1">
        <f t="shared" si="18"/>
        <v>0</v>
      </c>
    </row>
    <row r="1160" spans="1:4" x14ac:dyDescent="0.25">
      <c r="A1160">
        <v>1159</v>
      </c>
      <c r="B1160" s="1">
        <f>a!B1160*(1+$G$7)</f>
        <v>0</v>
      </c>
      <c r="C1160" s="1"/>
      <c r="D1160" s="1">
        <f t="shared" si="18"/>
        <v>0</v>
      </c>
    </row>
    <row r="1161" spans="1:4" x14ac:dyDescent="0.25">
      <c r="A1161">
        <v>1160</v>
      </c>
      <c r="B1161" s="1">
        <f>a!B1161*(1+$G$7)</f>
        <v>0</v>
      </c>
      <c r="C1161" s="1"/>
      <c r="D1161" s="1">
        <f t="shared" si="18"/>
        <v>0</v>
      </c>
    </row>
    <row r="1162" spans="1:4" x14ac:dyDescent="0.25">
      <c r="A1162">
        <v>1161</v>
      </c>
      <c r="B1162" s="1">
        <f>a!B1162*(1+$G$7)</f>
        <v>9.6999999999999993</v>
      </c>
      <c r="C1162" s="1"/>
      <c r="D1162" s="1">
        <f t="shared" si="18"/>
        <v>9.6999999999999993</v>
      </c>
    </row>
    <row r="1163" spans="1:4" x14ac:dyDescent="0.25">
      <c r="A1163">
        <v>1162</v>
      </c>
      <c r="B1163" s="1">
        <f>a!B1163*(1+$G$7)</f>
        <v>16.2</v>
      </c>
      <c r="C1163" s="1"/>
      <c r="D1163" s="1">
        <f t="shared" si="18"/>
        <v>16.2</v>
      </c>
    </row>
    <row r="1164" spans="1:4" x14ac:dyDescent="0.25">
      <c r="A1164">
        <v>1163</v>
      </c>
      <c r="B1164" s="1">
        <f>a!B1164*(1+$G$7)</f>
        <v>21.7</v>
      </c>
      <c r="C1164" s="1"/>
      <c r="D1164" s="1">
        <f t="shared" si="18"/>
        <v>21.7</v>
      </c>
    </row>
    <row r="1165" spans="1:4" x14ac:dyDescent="0.25">
      <c r="A1165">
        <v>1164</v>
      </c>
      <c r="B1165" s="1">
        <f>a!B1165*(1+$G$7)</f>
        <v>24.7</v>
      </c>
      <c r="C1165" s="1"/>
      <c r="D1165" s="1">
        <f t="shared" si="18"/>
        <v>24.7</v>
      </c>
    </row>
    <row r="1166" spans="1:4" x14ac:dyDescent="0.25">
      <c r="A1166">
        <v>1165</v>
      </c>
      <c r="B1166" s="1">
        <f>a!B1166*(1+$G$7)</f>
        <v>24.7</v>
      </c>
      <c r="C1166" s="1"/>
      <c r="D1166" s="1">
        <f t="shared" si="18"/>
        <v>24.7</v>
      </c>
    </row>
    <row r="1167" spans="1:4" x14ac:dyDescent="0.25">
      <c r="A1167">
        <v>1166</v>
      </c>
      <c r="B1167" s="1">
        <f>a!B1167*(1+$G$7)</f>
        <v>21.9</v>
      </c>
      <c r="C1167" s="1"/>
      <c r="D1167" s="1">
        <f t="shared" si="18"/>
        <v>21.9</v>
      </c>
    </row>
    <row r="1168" spans="1:4" x14ac:dyDescent="0.25">
      <c r="A1168">
        <v>1167</v>
      </c>
      <c r="B1168" s="1">
        <f>a!B1168*(1+$G$7)</f>
        <v>16.600000000000001</v>
      </c>
      <c r="C1168" s="1"/>
      <c r="D1168" s="1">
        <f t="shared" si="18"/>
        <v>16.600000000000001</v>
      </c>
    </row>
    <row r="1169" spans="1:4" x14ac:dyDescent="0.25">
      <c r="A1169">
        <v>1168</v>
      </c>
      <c r="B1169" s="1">
        <f>a!B1169*(1+$G$7)</f>
        <v>9.6999999999999993</v>
      </c>
      <c r="C1169" s="1"/>
      <c r="D1169" s="1">
        <f t="shared" si="18"/>
        <v>9.6999999999999993</v>
      </c>
    </row>
    <row r="1170" spans="1:4" x14ac:dyDescent="0.25">
      <c r="A1170">
        <v>1169</v>
      </c>
      <c r="B1170" s="1">
        <f>a!B1170*(1+$G$7)</f>
        <v>2.8</v>
      </c>
      <c r="C1170" s="1"/>
      <c r="D1170" s="1">
        <f t="shared" si="18"/>
        <v>2.8</v>
      </c>
    </row>
    <row r="1171" spans="1:4" x14ac:dyDescent="0.25">
      <c r="A1171">
        <v>1170</v>
      </c>
      <c r="B1171" s="1">
        <f>a!B1171*(1+$G$7)</f>
        <v>0</v>
      </c>
      <c r="C1171" s="1"/>
      <c r="D1171" s="1">
        <f t="shared" si="18"/>
        <v>0</v>
      </c>
    </row>
    <row r="1172" spans="1:4" x14ac:dyDescent="0.25">
      <c r="A1172">
        <v>1171</v>
      </c>
      <c r="B1172" s="1">
        <f>a!B1172*(1+$G$7)</f>
        <v>0</v>
      </c>
      <c r="C1172" s="1"/>
      <c r="D1172" s="1">
        <f t="shared" si="18"/>
        <v>0</v>
      </c>
    </row>
    <row r="1173" spans="1:4" x14ac:dyDescent="0.25">
      <c r="A1173">
        <v>1172</v>
      </c>
      <c r="B1173" s="1">
        <f>a!B1173*(1+$G$7)</f>
        <v>0</v>
      </c>
      <c r="C1173" s="1"/>
      <c r="D1173" s="1">
        <f t="shared" si="18"/>
        <v>0</v>
      </c>
    </row>
    <row r="1174" spans="1:4" x14ac:dyDescent="0.25">
      <c r="A1174">
        <v>1173</v>
      </c>
      <c r="B1174" s="1">
        <f>a!B1174*(1+$G$7)</f>
        <v>0</v>
      </c>
      <c r="C1174" s="1"/>
      <c r="D1174" s="1">
        <f t="shared" si="18"/>
        <v>0</v>
      </c>
    </row>
    <row r="1175" spans="1:4" x14ac:dyDescent="0.25">
      <c r="A1175">
        <v>1174</v>
      </c>
      <c r="B1175" s="1">
        <f>a!B1175*(1+$G$7)</f>
        <v>0</v>
      </c>
      <c r="C1175" s="1"/>
      <c r="D1175" s="1">
        <f t="shared" si="18"/>
        <v>0</v>
      </c>
    </row>
    <row r="1176" spans="1:4" x14ac:dyDescent="0.25">
      <c r="A1176">
        <v>1175</v>
      </c>
      <c r="B1176" s="1">
        <f>a!B1176*(1+$G$7)</f>
        <v>0</v>
      </c>
      <c r="C1176" s="1"/>
      <c r="D1176" s="1">
        <f t="shared" si="18"/>
        <v>0</v>
      </c>
    </row>
    <row r="1177" spans="1:4" x14ac:dyDescent="0.25">
      <c r="A1177">
        <v>1176</v>
      </c>
      <c r="B1177" s="1">
        <f>a!B1177*(1+$G$7)</f>
        <v>0</v>
      </c>
      <c r="C1177" s="1"/>
      <c r="D1177" s="1">
        <f t="shared" si="18"/>
        <v>0</v>
      </c>
    </row>
    <row r="1178" spans="1:4" x14ac:dyDescent="0.25">
      <c r="A1178">
        <v>1177</v>
      </c>
      <c r="B1178" s="1">
        <f>a!B1178*(1+$G$7)</f>
        <v>0</v>
      </c>
      <c r="C1178" s="1"/>
      <c r="D1178" s="1">
        <f t="shared" si="18"/>
        <v>0</v>
      </c>
    </row>
    <row r="1179" spans="1:4" x14ac:dyDescent="0.25">
      <c r="A1179">
        <v>1178</v>
      </c>
      <c r="B1179" s="1">
        <f>a!B1179*(1+$G$7)</f>
        <v>0</v>
      </c>
      <c r="C1179" s="1"/>
      <c r="D1179" s="1">
        <f t="shared" si="18"/>
        <v>0</v>
      </c>
    </row>
    <row r="1180" spans="1:4" x14ac:dyDescent="0.25">
      <c r="A1180">
        <v>1179</v>
      </c>
      <c r="B1180" s="1">
        <f>a!B1180*(1+$G$7)</f>
        <v>0</v>
      </c>
      <c r="C1180" s="1"/>
      <c r="D1180" s="1">
        <f t="shared" si="18"/>
        <v>0</v>
      </c>
    </row>
    <row r="1181" spans="1:4" x14ac:dyDescent="0.25">
      <c r="A1181">
        <v>1180</v>
      </c>
      <c r="B1181" s="1">
        <f>a!B1181*(1+$G$7)</f>
        <v>0</v>
      </c>
      <c r="C1181" s="1"/>
      <c r="D1181" s="1">
        <f t="shared" si="18"/>
        <v>0</v>
      </c>
    </row>
    <row r="1182" spans="1:4" x14ac:dyDescent="0.25">
      <c r="A1182">
        <v>1181</v>
      </c>
      <c r="B1182" s="1">
        <f>a!B1182*(1+$G$7)</f>
        <v>0</v>
      </c>
      <c r="C1182" s="1"/>
      <c r="D1182" s="1">
        <f t="shared" si="18"/>
        <v>0</v>
      </c>
    </row>
    <row r="1183" spans="1:4" x14ac:dyDescent="0.25">
      <c r="A1183">
        <v>1182</v>
      </c>
      <c r="B1183" s="1">
        <f>a!B1183*(1+$G$7)</f>
        <v>0</v>
      </c>
      <c r="C1183" s="1"/>
      <c r="D1183" s="1">
        <f t="shared" si="18"/>
        <v>0</v>
      </c>
    </row>
    <row r="1184" spans="1:4" x14ac:dyDescent="0.25">
      <c r="A1184">
        <v>1183</v>
      </c>
      <c r="B1184" s="1">
        <f>a!B1184*(1+$G$7)</f>
        <v>0</v>
      </c>
      <c r="C1184" s="1"/>
      <c r="D1184" s="1">
        <f t="shared" si="18"/>
        <v>0</v>
      </c>
    </row>
    <row r="1185" spans="1:4" x14ac:dyDescent="0.25">
      <c r="A1185">
        <v>1184</v>
      </c>
      <c r="B1185" s="1">
        <f>a!B1185*(1+$G$7)</f>
        <v>0</v>
      </c>
      <c r="C1185" s="1"/>
      <c r="D1185" s="1">
        <f t="shared" si="18"/>
        <v>0</v>
      </c>
    </row>
    <row r="1186" spans="1:4" x14ac:dyDescent="0.25">
      <c r="A1186">
        <v>1185</v>
      </c>
      <c r="B1186" s="1">
        <f>a!B1186*(1+$G$7)</f>
        <v>8.1999999999999993</v>
      </c>
      <c r="C1186" s="1"/>
      <c r="D1186" s="1">
        <f t="shared" si="18"/>
        <v>8.1999999999999993</v>
      </c>
    </row>
    <row r="1187" spans="1:4" x14ac:dyDescent="0.25">
      <c r="A1187">
        <v>1186</v>
      </c>
      <c r="B1187" s="1">
        <f>a!B1187*(1+$G$7)</f>
        <v>13.9</v>
      </c>
      <c r="C1187" s="1"/>
      <c r="D1187" s="1">
        <f t="shared" si="18"/>
        <v>13.9</v>
      </c>
    </row>
    <row r="1188" spans="1:4" x14ac:dyDescent="0.25">
      <c r="A1188">
        <v>1187</v>
      </c>
      <c r="B1188" s="1">
        <f>a!B1188*(1+$G$7)</f>
        <v>18.399999999999999</v>
      </c>
      <c r="C1188" s="1"/>
      <c r="D1188" s="1">
        <f t="shared" si="18"/>
        <v>18.399999999999999</v>
      </c>
    </row>
    <row r="1189" spans="1:4" x14ac:dyDescent="0.25">
      <c r="A1189">
        <v>1188</v>
      </c>
      <c r="B1189" s="1">
        <f>a!B1189*(1+$G$7)</f>
        <v>20.9</v>
      </c>
      <c r="C1189" s="1"/>
      <c r="D1189" s="1">
        <f t="shared" si="18"/>
        <v>20.9</v>
      </c>
    </row>
    <row r="1190" spans="1:4" x14ac:dyDescent="0.25">
      <c r="A1190">
        <v>1189</v>
      </c>
      <c r="B1190" s="1">
        <f>a!B1190*(1+$G$7)</f>
        <v>21</v>
      </c>
      <c r="C1190" s="1"/>
      <c r="D1190" s="1">
        <f t="shared" si="18"/>
        <v>21</v>
      </c>
    </row>
    <row r="1191" spans="1:4" x14ac:dyDescent="0.25">
      <c r="A1191">
        <v>1190</v>
      </c>
      <c r="B1191" s="1">
        <f>a!B1191*(1+$G$7)</f>
        <v>18.600000000000001</v>
      </c>
      <c r="C1191" s="1"/>
      <c r="D1191" s="1">
        <f t="shared" si="18"/>
        <v>18.600000000000001</v>
      </c>
    </row>
    <row r="1192" spans="1:4" x14ac:dyDescent="0.25">
      <c r="A1192">
        <v>1191</v>
      </c>
      <c r="B1192" s="1">
        <f>a!B1192*(1+$G$7)</f>
        <v>14.1</v>
      </c>
      <c r="C1192" s="1"/>
      <c r="D1192" s="1">
        <f t="shared" si="18"/>
        <v>14.1</v>
      </c>
    </row>
    <row r="1193" spans="1:4" x14ac:dyDescent="0.25">
      <c r="A1193">
        <v>1192</v>
      </c>
      <c r="B1193" s="1">
        <f>a!B1193*(1+$G$7)</f>
        <v>8.3000000000000007</v>
      </c>
      <c r="C1193" s="1"/>
      <c r="D1193" s="1">
        <f t="shared" si="18"/>
        <v>8.3000000000000007</v>
      </c>
    </row>
    <row r="1194" spans="1:4" x14ac:dyDescent="0.25">
      <c r="A1194">
        <v>1193</v>
      </c>
      <c r="B1194" s="1">
        <f>a!B1194*(1+$G$7)</f>
        <v>2.4</v>
      </c>
      <c r="C1194" s="1"/>
      <c r="D1194" s="1">
        <f t="shared" si="18"/>
        <v>2.4</v>
      </c>
    </row>
    <row r="1195" spans="1:4" x14ac:dyDescent="0.25">
      <c r="A1195">
        <v>1194</v>
      </c>
      <c r="B1195" s="1">
        <f>a!B1195*(1+$G$7)</f>
        <v>0</v>
      </c>
      <c r="C1195" s="1"/>
      <c r="D1195" s="1">
        <f t="shared" si="18"/>
        <v>0</v>
      </c>
    </row>
    <row r="1196" spans="1:4" x14ac:dyDescent="0.25">
      <c r="A1196">
        <v>1195</v>
      </c>
      <c r="B1196" s="1">
        <f>a!B1196*(1+$G$7)</f>
        <v>0</v>
      </c>
      <c r="C1196" s="1"/>
      <c r="D1196" s="1">
        <f t="shared" si="18"/>
        <v>0</v>
      </c>
    </row>
    <row r="1197" spans="1:4" x14ac:dyDescent="0.25">
      <c r="A1197">
        <v>1196</v>
      </c>
      <c r="B1197" s="1">
        <f>a!B1197*(1+$G$7)</f>
        <v>0</v>
      </c>
      <c r="C1197" s="1"/>
      <c r="D1197" s="1">
        <f t="shared" si="18"/>
        <v>0</v>
      </c>
    </row>
    <row r="1198" spans="1:4" x14ac:dyDescent="0.25">
      <c r="A1198">
        <v>1197</v>
      </c>
      <c r="B1198" s="1">
        <f>a!B1198*(1+$G$7)</f>
        <v>0</v>
      </c>
      <c r="C1198" s="1"/>
      <c r="D1198" s="1">
        <f t="shared" si="18"/>
        <v>0</v>
      </c>
    </row>
    <row r="1199" spans="1:4" x14ac:dyDescent="0.25">
      <c r="A1199">
        <v>1198</v>
      </c>
      <c r="B1199" s="1">
        <f>a!B1199*(1+$G$7)</f>
        <v>0</v>
      </c>
      <c r="C1199" s="1"/>
      <c r="D1199" s="1">
        <f t="shared" si="18"/>
        <v>0</v>
      </c>
    </row>
    <row r="1200" spans="1:4" x14ac:dyDescent="0.25">
      <c r="A1200">
        <v>1199</v>
      </c>
      <c r="B1200" s="1">
        <f>a!B1200*(1+$G$7)</f>
        <v>0</v>
      </c>
      <c r="C1200" s="1"/>
      <c r="D1200" s="1">
        <f t="shared" si="18"/>
        <v>0</v>
      </c>
    </row>
    <row r="1201" spans="1:4" x14ac:dyDescent="0.25">
      <c r="A1201">
        <v>1200</v>
      </c>
      <c r="B1201" s="1">
        <f>a!B1201*(1+$G$7)</f>
        <v>0</v>
      </c>
      <c r="C1201" s="1"/>
      <c r="D1201" s="1">
        <f t="shared" si="18"/>
        <v>0</v>
      </c>
    </row>
    <row r="1202" spans="1:4" x14ac:dyDescent="0.25">
      <c r="A1202">
        <v>1201</v>
      </c>
      <c r="B1202" s="1">
        <f>a!B1202*(1+$G$7)</f>
        <v>0</v>
      </c>
      <c r="C1202" s="1"/>
      <c r="D1202" s="1">
        <f t="shared" si="18"/>
        <v>0</v>
      </c>
    </row>
    <row r="1203" spans="1:4" x14ac:dyDescent="0.25">
      <c r="A1203">
        <v>1202</v>
      </c>
      <c r="B1203" s="1">
        <f>a!B1203*(1+$G$7)</f>
        <v>0</v>
      </c>
      <c r="C1203" s="1"/>
      <c r="D1203" s="1">
        <f t="shared" si="18"/>
        <v>0</v>
      </c>
    </row>
    <row r="1204" spans="1:4" x14ac:dyDescent="0.25">
      <c r="A1204">
        <v>1203</v>
      </c>
      <c r="B1204" s="1">
        <f>a!B1204*(1+$G$7)</f>
        <v>0</v>
      </c>
      <c r="C1204" s="1"/>
      <c r="D1204" s="1">
        <f t="shared" si="18"/>
        <v>0</v>
      </c>
    </row>
    <row r="1205" spans="1:4" x14ac:dyDescent="0.25">
      <c r="A1205">
        <v>1204</v>
      </c>
      <c r="B1205" s="1">
        <f>a!B1205*(1+$G$7)</f>
        <v>0</v>
      </c>
      <c r="C1205" s="1"/>
      <c r="D1205" s="1">
        <f t="shared" si="18"/>
        <v>0</v>
      </c>
    </row>
    <row r="1206" spans="1:4" x14ac:dyDescent="0.25">
      <c r="A1206">
        <v>1205</v>
      </c>
      <c r="B1206" s="1">
        <f>a!B1206*(1+$G$7)</f>
        <v>0</v>
      </c>
      <c r="C1206" s="1"/>
      <c r="D1206" s="1">
        <f t="shared" si="18"/>
        <v>0</v>
      </c>
    </row>
    <row r="1207" spans="1:4" x14ac:dyDescent="0.25">
      <c r="A1207">
        <v>1206</v>
      </c>
      <c r="B1207" s="1">
        <f>a!B1207*(1+$G$7)</f>
        <v>0</v>
      </c>
      <c r="C1207" s="1"/>
      <c r="D1207" s="1">
        <f t="shared" si="18"/>
        <v>0</v>
      </c>
    </row>
    <row r="1208" spans="1:4" x14ac:dyDescent="0.25">
      <c r="A1208">
        <v>1207</v>
      </c>
      <c r="B1208" s="1">
        <f>a!B1208*(1+$G$7)</f>
        <v>0</v>
      </c>
      <c r="C1208" s="1"/>
      <c r="D1208" s="1">
        <f t="shared" si="18"/>
        <v>0</v>
      </c>
    </row>
    <row r="1209" spans="1:4" x14ac:dyDescent="0.25">
      <c r="A1209">
        <v>1208</v>
      </c>
      <c r="B1209" s="1">
        <f>a!B1209*(1+$G$7)</f>
        <v>0</v>
      </c>
      <c r="C1209" s="1"/>
      <c r="D1209" s="1">
        <f t="shared" si="18"/>
        <v>0</v>
      </c>
    </row>
    <row r="1210" spans="1:4" x14ac:dyDescent="0.25">
      <c r="A1210">
        <v>1209</v>
      </c>
      <c r="B1210" s="1">
        <f>a!B1210*(1+$G$7)</f>
        <v>18</v>
      </c>
      <c r="C1210" s="1"/>
      <c r="D1210" s="1">
        <f t="shared" si="18"/>
        <v>18</v>
      </c>
    </row>
    <row r="1211" spans="1:4" x14ac:dyDescent="0.25">
      <c r="A1211">
        <v>1210</v>
      </c>
      <c r="B1211" s="1">
        <f>a!B1211*(1+$G$7)</f>
        <v>29</v>
      </c>
      <c r="C1211" s="1"/>
      <c r="D1211" s="1">
        <f t="shared" si="18"/>
        <v>29</v>
      </c>
    </row>
    <row r="1212" spans="1:4" x14ac:dyDescent="0.25">
      <c r="A1212">
        <v>1211</v>
      </c>
      <c r="B1212" s="1">
        <f>a!B1212*(1+$G$7)</f>
        <v>37.799999999999997</v>
      </c>
      <c r="C1212" s="1"/>
      <c r="D1212" s="1">
        <f t="shared" si="18"/>
        <v>37.799999999999997</v>
      </c>
    </row>
    <row r="1213" spans="1:4" x14ac:dyDescent="0.25">
      <c r="A1213">
        <v>1212</v>
      </c>
      <c r="B1213" s="1">
        <f>a!B1213*(1+$G$7)</f>
        <v>42.7</v>
      </c>
      <c r="C1213" s="1"/>
      <c r="D1213" s="1">
        <f t="shared" si="18"/>
        <v>42.7</v>
      </c>
    </row>
    <row r="1214" spans="1:4" x14ac:dyDescent="0.25">
      <c r="A1214">
        <v>1213</v>
      </c>
      <c r="B1214" s="1">
        <f>a!B1214*(1+$G$7)</f>
        <v>42.8</v>
      </c>
      <c r="C1214" s="1"/>
      <c r="D1214" s="1">
        <f t="shared" si="18"/>
        <v>42.8</v>
      </c>
    </row>
    <row r="1215" spans="1:4" x14ac:dyDescent="0.25">
      <c r="A1215">
        <v>1214</v>
      </c>
      <c r="B1215" s="1">
        <f>a!B1215*(1+$G$7)</f>
        <v>38</v>
      </c>
      <c r="C1215" s="1"/>
      <c r="D1215" s="1">
        <f t="shared" si="18"/>
        <v>38</v>
      </c>
    </row>
    <row r="1216" spans="1:4" x14ac:dyDescent="0.25">
      <c r="A1216">
        <v>1215</v>
      </c>
      <c r="B1216" s="1">
        <f>a!B1216*(1+$G$7)</f>
        <v>29.2</v>
      </c>
      <c r="C1216" s="1"/>
      <c r="D1216" s="1">
        <f t="shared" si="18"/>
        <v>29.2</v>
      </c>
    </row>
    <row r="1217" spans="1:4" x14ac:dyDescent="0.25">
      <c r="A1217">
        <v>1216</v>
      </c>
      <c r="B1217" s="1">
        <f>a!B1217*(1+$G$7)</f>
        <v>17.899999999999999</v>
      </c>
      <c r="C1217" s="1"/>
      <c r="D1217" s="1">
        <f t="shared" si="18"/>
        <v>17.899999999999999</v>
      </c>
    </row>
    <row r="1218" spans="1:4" x14ac:dyDescent="0.25">
      <c r="A1218">
        <v>1217</v>
      </c>
      <c r="B1218" s="1">
        <f>a!B1218*(1+$G$7)</f>
        <v>6.4</v>
      </c>
      <c r="C1218" s="1"/>
      <c r="D1218" s="1">
        <f t="shared" ref="D1218:D1281" si="19">MIN(B1218,$G$1)</f>
        <v>6.4</v>
      </c>
    </row>
    <row r="1219" spans="1:4" x14ac:dyDescent="0.25">
      <c r="A1219">
        <v>1218</v>
      </c>
      <c r="B1219" s="1">
        <f>a!B1219*(1+$G$7)</f>
        <v>0</v>
      </c>
      <c r="C1219" s="1"/>
      <c r="D1219" s="1">
        <f t="shared" si="19"/>
        <v>0</v>
      </c>
    </row>
    <row r="1220" spans="1:4" x14ac:dyDescent="0.25">
      <c r="A1220">
        <v>1219</v>
      </c>
      <c r="B1220" s="1">
        <f>a!B1220*(1+$G$7)</f>
        <v>0</v>
      </c>
      <c r="C1220" s="1"/>
      <c r="D1220" s="1">
        <f t="shared" si="19"/>
        <v>0</v>
      </c>
    </row>
    <row r="1221" spans="1:4" x14ac:dyDescent="0.25">
      <c r="A1221">
        <v>1220</v>
      </c>
      <c r="B1221" s="1">
        <f>a!B1221*(1+$G$7)</f>
        <v>0</v>
      </c>
      <c r="C1221" s="1"/>
      <c r="D1221" s="1">
        <f t="shared" si="19"/>
        <v>0</v>
      </c>
    </row>
    <row r="1222" spans="1:4" x14ac:dyDescent="0.25">
      <c r="A1222">
        <v>1221</v>
      </c>
      <c r="B1222" s="1">
        <f>a!B1222*(1+$G$7)</f>
        <v>0</v>
      </c>
      <c r="C1222" s="1"/>
      <c r="D1222" s="1">
        <f t="shared" si="19"/>
        <v>0</v>
      </c>
    </row>
    <row r="1223" spans="1:4" x14ac:dyDescent="0.25">
      <c r="A1223">
        <v>1222</v>
      </c>
      <c r="B1223" s="1">
        <f>a!B1223*(1+$G$7)</f>
        <v>0</v>
      </c>
      <c r="C1223" s="1"/>
      <c r="D1223" s="1">
        <f t="shared" si="19"/>
        <v>0</v>
      </c>
    </row>
    <row r="1224" spans="1:4" x14ac:dyDescent="0.25">
      <c r="A1224">
        <v>1223</v>
      </c>
      <c r="B1224" s="1">
        <f>a!B1224*(1+$G$7)</f>
        <v>0</v>
      </c>
      <c r="C1224" s="1"/>
      <c r="D1224" s="1">
        <f t="shared" si="19"/>
        <v>0</v>
      </c>
    </row>
    <row r="1225" spans="1:4" x14ac:dyDescent="0.25">
      <c r="A1225">
        <v>1224</v>
      </c>
      <c r="B1225" s="1">
        <f>a!B1225*(1+$G$7)</f>
        <v>0</v>
      </c>
      <c r="C1225" s="1"/>
      <c r="D1225" s="1">
        <f t="shared" si="19"/>
        <v>0</v>
      </c>
    </row>
    <row r="1226" spans="1:4" x14ac:dyDescent="0.25">
      <c r="A1226">
        <v>1225</v>
      </c>
      <c r="B1226" s="1">
        <f>a!B1226*(1+$G$7)</f>
        <v>0</v>
      </c>
      <c r="C1226" s="1"/>
      <c r="D1226" s="1">
        <f t="shared" si="19"/>
        <v>0</v>
      </c>
    </row>
    <row r="1227" spans="1:4" x14ac:dyDescent="0.25">
      <c r="A1227">
        <v>1226</v>
      </c>
      <c r="B1227" s="1">
        <f>a!B1227*(1+$G$7)</f>
        <v>0</v>
      </c>
      <c r="C1227" s="1"/>
      <c r="D1227" s="1">
        <f t="shared" si="19"/>
        <v>0</v>
      </c>
    </row>
    <row r="1228" spans="1:4" x14ac:dyDescent="0.25">
      <c r="A1228">
        <v>1227</v>
      </c>
      <c r="B1228" s="1">
        <f>a!B1228*(1+$G$7)</f>
        <v>0</v>
      </c>
      <c r="C1228" s="1"/>
      <c r="D1228" s="1">
        <f t="shared" si="19"/>
        <v>0</v>
      </c>
    </row>
    <row r="1229" spans="1:4" x14ac:dyDescent="0.25">
      <c r="A1229">
        <v>1228</v>
      </c>
      <c r="B1229" s="1">
        <f>a!B1229*(1+$G$7)</f>
        <v>0</v>
      </c>
      <c r="C1229" s="1"/>
      <c r="D1229" s="1">
        <f t="shared" si="19"/>
        <v>0</v>
      </c>
    </row>
    <row r="1230" spans="1:4" x14ac:dyDescent="0.25">
      <c r="A1230">
        <v>1229</v>
      </c>
      <c r="B1230" s="1">
        <f>a!B1230*(1+$G$7)</f>
        <v>0</v>
      </c>
      <c r="C1230" s="1"/>
      <c r="D1230" s="1">
        <f t="shared" si="19"/>
        <v>0</v>
      </c>
    </row>
    <row r="1231" spans="1:4" x14ac:dyDescent="0.25">
      <c r="A1231">
        <v>1230</v>
      </c>
      <c r="B1231" s="1">
        <f>a!B1231*(1+$G$7)</f>
        <v>0</v>
      </c>
      <c r="C1231" s="1"/>
      <c r="D1231" s="1">
        <f t="shared" si="19"/>
        <v>0</v>
      </c>
    </row>
    <row r="1232" spans="1:4" x14ac:dyDescent="0.25">
      <c r="A1232">
        <v>1231</v>
      </c>
      <c r="B1232" s="1">
        <f>a!B1232*(1+$G$7)</f>
        <v>0</v>
      </c>
      <c r="C1232" s="1"/>
      <c r="D1232" s="1">
        <f t="shared" si="19"/>
        <v>0</v>
      </c>
    </row>
    <row r="1233" spans="1:4" x14ac:dyDescent="0.25">
      <c r="A1233">
        <v>1232</v>
      </c>
      <c r="B1233" s="1">
        <f>a!B1233*(1+$G$7)</f>
        <v>0</v>
      </c>
      <c r="C1233" s="1"/>
      <c r="D1233" s="1">
        <f t="shared" si="19"/>
        <v>0</v>
      </c>
    </row>
    <row r="1234" spans="1:4" x14ac:dyDescent="0.25">
      <c r="A1234">
        <v>1233</v>
      </c>
      <c r="B1234" s="1">
        <f>a!B1234*(1+$G$7)</f>
        <v>10.1</v>
      </c>
      <c r="C1234" s="1"/>
      <c r="D1234" s="1">
        <f t="shared" si="19"/>
        <v>10.1</v>
      </c>
    </row>
    <row r="1235" spans="1:4" x14ac:dyDescent="0.25">
      <c r="A1235">
        <v>1234</v>
      </c>
      <c r="B1235" s="1">
        <f>a!B1235*(1+$G$7)</f>
        <v>16.8</v>
      </c>
      <c r="C1235" s="1"/>
      <c r="D1235" s="1">
        <f t="shared" si="19"/>
        <v>16.8</v>
      </c>
    </row>
    <row r="1236" spans="1:4" x14ac:dyDescent="0.25">
      <c r="A1236">
        <v>1235</v>
      </c>
      <c r="B1236" s="1">
        <f>a!B1236*(1+$G$7)</f>
        <v>22</v>
      </c>
      <c r="C1236" s="1"/>
      <c r="D1236" s="1">
        <f t="shared" si="19"/>
        <v>22</v>
      </c>
    </row>
    <row r="1237" spans="1:4" x14ac:dyDescent="0.25">
      <c r="A1237">
        <v>1236</v>
      </c>
      <c r="B1237" s="1">
        <f>a!B1237*(1+$G$7)</f>
        <v>24.9</v>
      </c>
      <c r="C1237" s="1"/>
      <c r="D1237" s="1">
        <f t="shared" si="19"/>
        <v>24.9</v>
      </c>
    </row>
    <row r="1238" spans="1:4" x14ac:dyDescent="0.25">
      <c r="A1238">
        <v>1237</v>
      </c>
      <c r="B1238" s="1">
        <f>a!B1238*(1+$G$7)</f>
        <v>24.9</v>
      </c>
      <c r="C1238" s="1"/>
      <c r="D1238" s="1">
        <f t="shared" si="19"/>
        <v>24.9</v>
      </c>
    </row>
    <row r="1239" spans="1:4" x14ac:dyDescent="0.25">
      <c r="A1239">
        <v>1238</v>
      </c>
      <c r="B1239" s="1">
        <f>a!B1239*(1+$G$7)</f>
        <v>22.2</v>
      </c>
      <c r="C1239" s="1"/>
      <c r="D1239" s="1">
        <f t="shared" si="19"/>
        <v>22.2</v>
      </c>
    </row>
    <row r="1240" spans="1:4" x14ac:dyDescent="0.25">
      <c r="A1240">
        <v>1239</v>
      </c>
      <c r="B1240" s="1">
        <f>a!B1240*(1+$G$7)</f>
        <v>17</v>
      </c>
      <c r="C1240" s="1"/>
      <c r="D1240" s="1">
        <f t="shared" si="19"/>
        <v>17</v>
      </c>
    </row>
    <row r="1241" spans="1:4" x14ac:dyDescent="0.25">
      <c r="A1241">
        <v>1240</v>
      </c>
      <c r="B1241" s="1">
        <f>a!B1241*(1+$G$7)</f>
        <v>10.199999999999999</v>
      </c>
      <c r="C1241" s="1"/>
      <c r="D1241" s="1">
        <f t="shared" si="19"/>
        <v>10.199999999999999</v>
      </c>
    </row>
    <row r="1242" spans="1:4" x14ac:dyDescent="0.25">
      <c r="A1242">
        <v>1241</v>
      </c>
      <c r="B1242" s="1">
        <f>a!B1242*(1+$G$7)</f>
        <v>3.6</v>
      </c>
      <c r="C1242" s="1"/>
      <c r="D1242" s="1">
        <f t="shared" si="19"/>
        <v>3.6</v>
      </c>
    </row>
    <row r="1243" spans="1:4" x14ac:dyDescent="0.25">
      <c r="A1243">
        <v>1242</v>
      </c>
      <c r="B1243" s="1">
        <f>a!B1243*(1+$G$7)</f>
        <v>0</v>
      </c>
      <c r="C1243" s="1"/>
      <c r="D1243" s="1">
        <f t="shared" si="19"/>
        <v>0</v>
      </c>
    </row>
    <row r="1244" spans="1:4" x14ac:dyDescent="0.25">
      <c r="A1244">
        <v>1243</v>
      </c>
      <c r="B1244" s="1">
        <f>a!B1244*(1+$G$7)</f>
        <v>0</v>
      </c>
      <c r="C1244" s="1"/>
      <c r="D1244" s="1">
        <f t="shared" si="19"/>
        <v>0</v>
      </c>
    </row>
    <row r="1245" spans="1:4" x14ac:dyDescent="0.25">
      <c r="A1245">
        <v>1244</v>
      </c>
      <c r="B1245" s="1">
        <f>a!B1245*(1+$G$7)</f>
        <v>0</v>
      </c>
      <c r="C1245" s="1"/>
      <c r="D1245" s="1">
        <f t="shared" si="19"/>
        <v>0</v>
      </c>
    </row>
    <row r="1246" spans="1:4" x14ac:dyDescent="0.25">
      <c r="A1246">
        <v>1245</v>
      </c>
      <c r="B1246" s="1">
        <f>a!B1246*(1+$G$7)</f>
        <v>0</v>
      </c>
      <c r="C1246" s="1"/>
      <c r="D1246" s="1">
        <f t="shared" si="19"/>
        <v>0</v>
      </c>
    </row>
    <row r="1247" spans="1:4" x14ac:dyDescent="0.25">
      <c r="A1247">
        <v>1246</v>
      </c>
      <c r="B1247" s="1">
        <f>a!B1247*(1+$G$7)</f>
        <v>0</v>
      </c>
      <c r="C1247" s="1"/>
      <c r="D1247" s="1">
        <f t="shared" si="19"/>
        <v>0</v>
      </c>
    </row>
    <row r="1248" spans="1:4" x14ac:dyDescent="0.25">
      <c r="A1248">
        <v>1247</v>
      </c>
      <c r="B1248" s="1">
        <f>a!B1248*(1+$G$7)</f>
        <v>0</v>
      </c>
      <c r="C1248" s="1"/>
      <c r="D1248" s="1">
        <f t="shared" si="19"/>
        <v>0</v>
      </c>
    </row>
    <row r="1249" spans="1:4" x14ac:dyDescent="0.25">
      <c r="A1249">
        <v>1248</v>
      </c>
      <c r="B1249" s="1">
        <f>a!B1249*(1+$G$7)</f>
        <v>0</v>
      </c>
      <c r="C1249" s="1"/>
      <c r="D1249" s="1">
        <f t="shared" si="19"/>
        <v>0</v>
      </c>
    </row>
    <row r="1250" spans="1:4" x14ac:dyDescent="0.25">
      <c r="A1250">
        <v>1249</v>
      </c>
      <c r="B1250" s="1">
        <f>a!B1250*(1+$G$7)</f>
        <v>0</v>
      </c>
      <c r="C1250" s="1"/>
      <c r="D1250" s="1">
        <f t="shared" si="19"/>
        <v>0</v>
      </c>
    </row>
    <row r="1251" spans="1:4" x14ac:dyDescent="0.25">
      <c r="A1251">
        <v>1250</v>
      </c>
      <c r="B1251" s="1">
        <f>a!B1251*(1+$G$7)</f>
        <v>0</v>
      </c>
      <c r="C1251" s="1"/>
      <c r="D1251" s="1">
        <f t="shared" si="19"/>
        <v>0</v>
      </c>
    </row>
    <row r="1252" spans="1:4" x14ac:dyDescent="0.25">
      <c r="A1252">
        <v>1251</v>
      </c>
      <c r="B1252" s="1">
        <f>a!B1252*(1+$G$7)</f>
        <v>0</v>
      </c>
      <c r="C1252" s="1"/>
      <c r="D1252" s="1">
        <f t="shared" si="19"/>
        <v>0</v>
      </c>
    </row>
    <row r="1253" spans="1:4" x14ac:dyDescent="0.25">
      <c r="A1253">
        <v>1252</v>
      </c>
      <c r="B1253" s="1">
        <f>a!B1253*(1+$G$7)</f>
        <v>0</v>
      </c>
      <c r="C1253" s="1"/>
      <c r="D1253" s="1">
        <f t="shared" si="19"/>
        <v>0</v>
      </c>
    </row>
    <row r="1254" spans="1:4" x14ac:dyDescent="0.25">
      <c r="A1254">
        <v>1253</v>
      </c>
      <c r="B1254" s="1">
        <f>a!B1254*(1+$G$7)</f>
        <v>0</v>
      </c>
      <c r="C1254" s="1"/>
      <c r="D1254" s="1">
        <f t="shared" si="19"/>
        <v>0</v>
      </c>
    </row>
    <row r="1255" spans="1:4" x14ac:dyDescent="0.25">
      <c r="A1255">
        <v>1254</v>
      </c>
      <c r="B1255" s="1">
        <f>a!B1255*(1+$G$7)</f>
        <v>0</v>
      </c>
      <c r="C1255" s="1"/>
      <c r="D1255" s="1">
        <f t="shared" si="19"/>
        <v>0</v>
      </c>
    </row>
    <row r="1256" spans="1:4" x14ac:dyDescent="0.25">
      <c r="A1256">
        <v>1255</v>
      </c>
      <c r="B1256" s="1">
        <f>a!B1256*(1+$G$7)</f>
        <v>0</v>
      </c>
      <c r="C1256" s="1"/>
      <c r="D1256" s="1">
        <f t="shared" si="19"/>
        <v>0</v>
      </c>
    </row>
    <row r="1257" spans="1:4" x14ac:dyDescent="0.25">
      <c r="A1257">
        <v>1256</v>
      </c>
      <c r="B1257" s="1">
        <f>a!B1257*(1+$G$7)</f>
        <v>0</v>
      </c>
      <c r="C1257" s="1"/>
      <c r="D1257" s="1">
        <f t="shared" si="19"/>
        <v>0</v>
      </c>
    </row>
    <row r="1258" spans="1:4" x14ac:dyDescent="0.25">
      <c r="A1258">
        <v>1257</v>
      </c>
      <c r="B1258" s="1">
        <f>a!B1258*(1+$G$7)</f>
        <v>10.199999999999999</v>
      </c>
      <c r="C1258" s="1"/>
      <c r="D1258" s="1">
        <f t="shared" si="19"/>
        <v>10.199999999999999</v>
      </c>
    </row>
    <row r="1259" spans="1:4" x14ac:dyDescent="0.25">
      <c r="A1259">
        <v>1258</v>
      </c>
      <c r="B1259" s="1">
        <f>a!B1259*(1+$G$7)</f>
        <v>16.8</v>
      </c>
      <c r="C1259" s="1"/>
      <c r="D1259" s="1">
        <f t="shared" si="19"/>
        <v>16.8</v>
      </c>
    </row>
    <row r="1260" spans="1:4" x14ac:dyDescent="0.25">
      <c r="A1260">
        <v>1259</v>
      </c>
      <c r="B1260" s="1">
        <f>a!B1260*(1+$G$7)</f>
        <v>22</v>
      </c>
      <c r="C1260" s="1"/>
      <c r="D1260" s="1">
        <f t="shared" si="19"/>
        <v>22</v>
      </c>
    </row>
    <row r="1261" spans="1:4" x14ac:dyDescent="0.25">
      <c r="A1261">
        <v>1260</v>
      </c>
      <c r="B1261" s="1">
        <f>a!B1261*(1+$G$7)</f>
        <v>24.8</v>
      </c>
      <c r="C1261" s="1"/>
      <c r="D1261" s="1">
        <f t="shared" si="19"/>
        <v>24.8</v>
      </c>
    </row>
    <row r="1262" spans="1:4" x14ac:dyDescent="0.25">
      <c r="A1262">
        <v>1261</v>
      </c>
      <c r="B1262" s="1">
        <f>a!B1262*(1+$G$7)</f>
        <v>24.9</v>
      </c>
      <c r="C1262" s="1"/>
      <c r="D1262" s="1">
        <f t="shared" si="19"/>
        <v>24.9</v>
      </c>
    </row>
    <row r="1263" spans="1:4" x14ac:dyDescent="0.25">
      <c r="A1263">
        <v>1262</v>
      </c>
      <c r="B1263" s="1">
        <f>a!B1263*(1+$G$7)</f>
        <v>22.1</v>
      </c>
      <c r="C1263" s="1"/>
      <c r="D1263" s="1">
        <f t="shared" si="19"/>
        <v>22.1</v>
      </c>
    </row>
    <row r="1264" spans="1:4" x14ac:dyDescent="0.25">
      <c r="A1264">
        <v>1263</v>
      </c>
      <c r="B1264" s="1">
        <f>a!B1264*(1+$G$7)</f>
        <v>17</v>
      </c>
      <c r="C1264" s="1"/>
      <c r="D1264" s="1">
        <f t="shared" si="19"/>
        <v>17</v>
      </c>
    </row>
    <row r="1265" spans="1:4" x14ac:dyDescent="0.25">
      <c r="A1265">
        <v>1264</v>
      </c>
      <c r="B1265" s="1">
        <f>a!B1265*(1+$G$7)</f>
        <v>10.3</v>
      </c>
      <c r="C1265" s="1"/>
      <c r="D1265" s="1">
        <f t="shared" si="19"/>
        <v>10.3</v>
      </c>
    </row>
    <row r="1266" spans="1:4" x14ac:dyDescent="0.25">
      <c r="A1266">
        <v>1265</v>
      </c>
      <c r="B1266" s="1">
        <f>a!B1266*(1+$G$7)</f>
        <v>3.7</v>
      </c>
      <c r="C1266" s="1"/>
      <c r="D1266" s="1">
        <f t="shared" si="19"/>
        <v>3.7</v>
      </c>
    </row>
    <row r="1267" spans="1:4" x14ac:dyDescent="0.25">
      <c r="A1267">
        <v>1266</v>
      </c>
      <c r="B1267" s="1">
        <f>a!B1267*(1+$G$7)</f>
        <v>0</v>
      </c>
      <c r="C1267" s="1"/>
      <c r="D1267" s="1">
        <f t="shared" si="19"/>
        <v>0</v>
      </c>
    </row>
    <row r="1268" spans="1:4" x14ac:dyDescent="0.25">
      <c r="A1268">
        <v>1267</v>
      </c>
      <c r="B1268" s="1">
        <f>a!B1268*(1+$G$7)</f>
        <v>0</v>
      </c>
      <c r="C1268" s="1"/>
      <c r="D1268" s="1">
        <f t="shared" si="19"/>
        <v>0</v>
      </c>
    </row>
    <row r="1269" spans="1:4" x14ac:dyDescent="0.25">
      <c r="A1269">
        <v>1268</v>
      </c>
      <c r="B1269" s="1">
        <f>a!B1269*(1+$G$7)</f>
        <v>0</v>
      </c>
      <c r="C1269" s="1"/>
      <c r="D1269" s="1">
        <f t="shared" si="19"/>
        <v>0</v>
      </c>
    </row>
    <row r="1270" spans="1:4" x14ac:dyDescent="0.25">
      <c r="A1270">
        <v>1269</v>
      </c>
      <c r="B1270" s="1">
        <f>a!B1270*(1+$G$7)</f>
        <v>0</v>
      </c>
      <c r="C1270" s="1"/>
      <c r="D1270" s="1">
        <f t="shared" si="19"/>
        <v>0</v>
      </c>
    </row>
    <row r="1271" spans="1:4" x14ac:dyDescent="0.25">
      <c r="A1271">
        <v>1270</v>
      </c>
      <c r="B1271" s="1">
        <f>a!B1271*(1+$G$7)</f>
        <v>0</v>
      </c>
      <c r="C1271" s="1"/>
      <c r="D1271" s="1">
        <f t="shared" si="19"/>
        <v>0</v>
      </c>
    </row>
    <row r="1272" spans="1:4" x14ac:dyDescent="0.25">
      <c r="A1272">
        <v>1271</v>
      </c>
      <c r="B1272" s="1">
        <f>a!B1272*(1+$G$7)</f>
        <v>0</v>
      </c>
      <c r="C1272" s="1"/>
      <c r="D1272" s="1">
        <f t="shared" si="19"/>
        <v>0</v>
      </c>
    </row>
    <row r="1273" spans="1:4" x14ac:dyDescent="0.25">
      <c r="A1273">
        <v>1272</v>
      </c>
      <c r="B1273" s="1">
        <f>a!B1273*(1+$G$7)</f>
        <v>0</v>
      </c>
      <c r="C1273" s="1"/>
      <c r="D1273" s="1">
        <f t="shared" si="19"/>
        <v>0</v>
      </c>
    </row>
    <row r="1274" spans="1:4" x14ac:dyDescent="0.25">
      <c r="A1274">
        <v>1273</v>
      </c>
      <c r="B1274" s="1">
        <f>a!B1274*(1+$G$7)</f>
        <v>0</v>
      </c>
      <c r="C1274" s="1"/>
      <c r="D1274" s="1">
        <f t="shared" si="19"/>
        <v>0</v>
      </c>
    </row>
    <row r="1275" spans="1:4" x14ac:dyDescent="0.25">
      <c r="A1275">
        <v>1274</v>
      </c>
      <c r="B1275" s="1">
        <f>a!B1275*(1+$G$7)</f>
        <v>0</v>
      </c>
      <c r="C1275" s="1"/>
      <c r="D1275" s="1">
        <f t="shared" si="19"/>
        <v>0</v>
      </c>
    </row>
    <row r="1276" spans="1:4" x14ac:dyDescent="0.25">
      <c r="A1276">
        <v>1275</v>
      </c>
      <c r="B1276" s="1">
        <f>a!B1276*(1+$G$7)</f>
        <v>0</v>
      </c>
      <c r="C1276" s="1"/>
      <c r="D1276" s="1">
        <f t="shared" si="19"/>
        <v>0</v>
      </c>
    </row>
    <row r="1277" spans="1:4" x14ac:dyDescent="0.25">
      <c r="A1277">
        <v>1276</v>
      </c>
      <c r="B1277" s="1">
        <f>a!B1277*(1+$G$7)</f>
        <v>0</v>
      </c>
      <c r="C1277" s="1"/>
      <c r="D1277" s="1">
        <f t="shared" si="19"/>
        <v>0</v>
      </c>
    </row>
    <row r="1278" spans="1:4" x14ac:dyDescent="0.25">
      <c r="A1278">
        <v>1277</v>
      </c>
      <c r="B1278" s="1">
        <f>a!B1278*(1+$G$7)</f>
        <v>0</v>
      </c>
      <c r="C1278" s="1"/>
      <c r="D1278" s="1">
        <f t="shared" si="19"/>
        <v>0</v>
      </c>
    </row>
    <row r="1279" spans="1:4" x14ac:dyDescent="0.25">
      <c r="A1279">
        <v>1278</v>
      </c>
      <c r="B1279" s="1">
        <f>a!B1279*(1+$G$7)</f>
        <v>0</v>
      </c>
      <c r="C1279" s="1"/>
      <c r="D1279" s="1">
        <f t="shared" si="19"/>
        <v>0</v>
      </c>
    </row>
    <row r="1280" spans="1:4" x14ac:dyDescent="0.25">
      <c r="A1280">
        <v>1279</v>
      </c>
      <c r="B1280" s="1">
        <f>a!B1280*(1+$G$7)</f>
        <v>0</v>
      </c>
      <c r="C1280" s="1"/>
      <c r="D1280" s="1">
        <f t="shared" si="19"/>
        <v>0</v>
      </c>
    </row>
    <row r="1281" spans="1:4" x14ac:dyDescent="0.25">
      <c r="A1281">
        <v>1280</v>
      </c>
      <c r="B1281" s="1">
        <f>a!B1281*(1+$G$7)</f>
        <v>8.8000000000000007</v>
      </c>
      <c r="C1281" s="1"/>
      <c r="D1281" s="1">
        <f t="shared" si="19"/>
        <v>8.8000000000000007</v>
      </c>
    </row>
    <row r="1282" spans="1:4" x14ac:dyDescent="0.25">
      <c r="A1282">
        <v>1281</v>
      </c>
      <c r="B1282" s="1">
        <f>a!B1282*(1+$G$7)</f>
        <v>15</v>
      </c>
      <c r="C1282" s="1"/>
      <c r="D1282" s="1">
        <f t="shared" ref="D1282:D1345" si="20">MIN(B1282,$G$1)</f>
        <v>15</v>
      </c>
    </row>
    <row r="1283" spans="1:4" x14ac:dyDescent="0.25">
      <c r="A1283">
        <v>1282</v>
      </c>
      <c r="B1283" s="1">
        <f>a!B1283*(1+$G$7)</f>
        <v>24.1</v>
      </c>
      <c r="C1283" s="1"/>
      <c r="D1283" s="1">
        <f t="shared" si="20"/>
        <v>24.1</v>
      </c>
    </row>
    <row r="1284" spans="1:4" x14ac:dyDescent="0.25">
      <c r="A1284">
        <v>1283</v>
      </c>
      <c r="B1284" s="1">
        <f>a!B1284*(1+$G$7)</f>
        <v>31.2</v>
      </c>
      <c r="C1284" s="1"/>
      <c r="D1284" s="1">
        <f t="shared" si="20"/>
        <v>31.2</v>
      </c>
    </row>
    <row r="1285" spans="1:4" x14ac:dyDescent="0.25">
      <c r="A1285">
        <v>1284</v>
      </c>
      <c r="B1285" s="1">
        <f>a!B1285*(1+$G$7)</f>
        <v>35.1</v>
      </c>
      <c r="C1285" s="1"/>
      <c r="D1285" s="1">
        <f t="shared" si="20"/>
        <v>35.1</v>
      </c>
    </row>
    <row r="1286" spans="1:4" x14ac:dyDescent="0.25">
      <c r="A1286">
        <v>1285</v>
      </c>
      <c r="B1286" s="1">
        <f>a!B1286*(1+$G$7)</f>
        <v>35.1</v>
      </c>
      <c r="C1286" s="1"/>
      <c r="D1286" s="1">
        <f t="shared" si="20"/>
        <v>35.1</v>
      </c>
    </row>
    <row r="1287" spans="1:4" x14ac:dyDescent="0.25">
      <c r="A1287">
        <v>1286</v>
      </c>
      <c r="B1287" s="1">
        <f>a!B1287*(1+$G$7)</f>
        <v>31.4</v>
      </c>
      <c r="C1287" s="1"/>
      <c r="D1287" s="1">
        <f t="shared" si="20"/>
        <v>31.4</v>
      </c>
    </row>
    <row r="1288" spans="1:4" x14ac:dyDescent="0.25">
      <c r="A1288">
        <v>1287</v>
      </c>
      <c r="B1288" s="1">
        <f>a!B1288*(1+$G$7)</f>
        <v>24.3</v>
      </c>
      <c r="C1288" s="1"/>
      <c r="D1288" s="1">
        <f t="shared" si="20"/>
        <v>24.3</v>
      </c>
    </row>
    <row r="1289" spans="1:4" x14ac:dyDescent="0.25">
      <c r="A1289">
        <v>1288</v>
      </c>
      <c r="B1289" s="1">
        <f>a!B1289*(1+$G$7)</f>
        <v>15</v>
      </c>
      <c r="C1289" s="1"/>
      <c r="D1289" s="1">
        <f t="shared" si="20"/>
        <v>15</v>
      </c>
    </row>
    <row r="1290" spans="1:4" x14ac:dyDescent="0.25">
      <c r="A1290">
        <v>1289</v>
      </c>
      <c r="B1290" s="1">
        <f>a!B1290*(1+$G$7)</f>
        <v>5.9</v>
      </c>
      <c r="C1290" s="1"/>
      <c r="D1290" s="1">
        <f t="shared" si="20"/>
        <v>5.9</v>
      </c>
    </row>
    <row r="1291" spans="1:4" x14ac:dyDescent="0.25">
      <c r="A1291">
        <v>1290</v>
      </c>
      <c r="B1291" s="1">
        <f>a!B1291*(1+$G$7)</f>
        <v>0</v>
      </c>
      <c r="C1291" s="1"/>
      <c r="D1291" s="1">
        <f t="shared" si="20"/>
        <v>0</v>
      </c>
    </row>
    <row r="1292" spans="1:4" x14ac:dyDescent="0.25">
      <c r="A1292">
        <v>1291</v>
      </c>
      <c r="B1292" s="1">
        <f>a!B1292*(1+$G$7)</f>
        <v>0</v>
      </c>
      <c r="C1292" s="1"/>
      <c r="D1292" s="1">
        <f t="shared" si="20"/>
        <v>0</v>
      </c>
    </row>
    <row r="1293" spans="1:4" x14ac:dyDescent="0.25">
      <c r="A1293">
        <v>1292</v>
      </c>
      <c r="B1293" s="1">
        <f>a!B1293*(1+$G$7)</f>
        <v>0</v>
      </c>
      <c r="C1293" s="1"/>
      <c r="D1293" s="1">
        <f t="shared" si="20"/>
        <v>0</v>
      </c>
    </row>
    <row r="1294" spans="1:4" x14ac:dyDescent="0.25">
      <c r="A1294">
        <v>1293</v>
      </c>
      <c r="B1294" s="1">
        <f>a!B1294*(1+$G$7)</f>
        <v>0</v>
      </c>
      <c r="C1294" s="1"/>
      <c r="D1294" s="1">
        <f t="shared" si="20"/>
        <v>0</v>
      </c>
    </row>
    <row r="1295" spans="1:4" x14ac:dyDescent="0.25">
      <c r="A1295">
        <v>1294</v>
      </c>
      <c r="B1295" s="1">
        <f>a!B1295*(1+$G$7)</f>
        <v>0</v>
      </c>
      <c r="C1295" s="1"/>
      <c r="D1295" s="1">
        <f t="shared" si="20"/>
        <v>0</v>
      </c>
    </row>
    <row r="1296" spans="1:4" x14ac:dyDescent="0.25">
      <c r="A1296">
        <v>1295</v>
      </c>
      <c r="B1296" s="1">
        <f>a!B1296*(1+$G$7)</f>
        <v>0</v>
      </c>
      <c r="C1296" s="1"/>
      <c r="D1296" s="1">
        <f t="shared" si="20"/>
        <v>0</v>
      </c>
    </row>
    <row r="1297" spans="1:4" x14ac:dyDescent="0.25">
      <c r="A1297">
        <v>1296</v>
      </c>
      <c r="B1297" s="1">
        <f>a!B1297*(1+$G$7)</f>
        <v>0</v>
      </c>
      <c r="C1297" s="1"/>
      <c r="D1297" s="1">
        <f t="shared" si="20"/>
        <v>0</v>
      </c>
    </row>
    <row r="1298" spans="1:4" x14ac:dyDescent="0.25">
      <c r="A1298">
        <v>1297</v>
      </c>
      <c r="B1298" s="1">
        <f>a!B1298*(1+$G$7)</f>
        <v>0</v>
      </c>
      <c r="C1298" s="1"/>
      <c r="D1298" s="1">
        <f t="shared" si="20"/>
        <v>0</v>
      </c>
    </row>
    <row r="1299" spans="1:4" x14ac:dyDescent="0.25">
      <c r="A1299">
        <v>1298</v>
      </c>
      <c r="B1299" s="1">
        <f>a!B1299*(1+$G$7)</f>
        <v>0</v>
      </c>
      <c r="C1299" s="1"/>
      <c r="D1299" s="1">
        <f t="shared" si="20"/>
        <v>0</v>
      </c>
    </row>
    <row r="1300" spans="1:4" x14ac:dyDescent="0.25">
      <c r="A1300">
        <v>1299</v>
      </c>
      <c r="B1300" s="1">
        <f>a!B1300*(1+$G$7)</f>
        <v>0</v>
      </c>
      <c r="C1300" s="1"/>
      <c r="D1300" s="1">
        <f t="shared" si="20"/>
        <v>0</v>
      </c>
    </row>
    <row r="1301" spans="1:4" x14ac:dyDescent="0.25">
      <c r="A1301">
        <v>1300</v>
      </c>
      <c r="B1301" s="1">
        <f>a!B1301*(1+$G$7)</f>
        <v>0</v>
      </c>
      <c r="C1301" s="1"/>
      <c r="D1301" s="1">
        <f t="shared" si="20"/>
        <v>0</v>
      </c>
    </row>
    <row r="1302" spans="1:4" x14ac:dyDescent="0.25">
      <c r="A1302">
        <v>1301</v>
      </c>
      <c r="B1302" s="1">
        <f>a!B1302*(1+$G$7)</f>
        <v>0</v>
      </c>
      <c r="C1302" s="1"/>
      <c r="D1302" s="1">
        <f t="shared" si="20"/>
        <v>0</v>
      </c>
    </row>
    <row r="1303" spans="1:4" x14ac:dyDescent="0.25">
      <c r="A1303">
        <v>1302</v>
      </c>
      <c r="B1303" s="1">
        <f>a!B1303*(1+$G$7)</f>
        <v>0</v>
      </c>
      <c r="C1303" s="1"/>
      <c r="D1303" s="1">
        <f t="shared" si="20"/>
        <v>0</v>
      </c>
    </row>
    <row r="1304" spans="1:4" x14ac:dyDescent="0.25">
      <c r="A1304">
        <v>1303</v>
      </c>
      <c r="B1304" s="1">
        <f>a!B1304*(1+$G$7)</f>
        <v>0</v>
      </c>
      <c r="C1304" s="1"/>
      <c r="D1304" s="1">
        <f t="shared" si="20"/>
        <v>0</v>
      </c>
    </row>
    <row r="1305" spans="1:4" x14ac:dyDescent="0.25">
      <c r="A1305">
        <v>1304</v>
      </c>
      <c r="B1305" s="1">
        <f>a!B1305*(1+$G$7)</f>
        <v>6.3</v>
      </c>
      <c r="C1305" s="1"/>
      <c r="D1305" s="1">
        <f t="shared" si="20"/>
        <v>6.3</v>
      </c>
    </row>
    <row r="1306" spans="1:4" x14ac:dyDescent="0.25">
      <c r="A1306">
        <v>1305</v>
      </c>
      <c r="B1306" s="1">
        <f>a!B1306*(1+$G$7)</f>
        <v>12.3</v>
      </c>
      <c r="C1306" s="1"/>
      <c r="D1306" s="1">
        <f t="shared" si="20"/>
        <v>12.3</v>
      </c>
    </row>
    <row r="1307" spans="1:4" x14ac:dyDescent="0.25">
      <c r="A1307">
        <v>1306</v>
      </c>
      <c r="B1307" s="1">
        <f>a!B1307*(1+$G$7)</f>
        <v>19.899999999999999</v>
      </c>
      <c r="C1307" s="1"/>
      <c r="D1307" s="1">
        <f t="shared" si="20"/>
        <v>19.899999999999999</v>
      </c>
    </row>
    <row r="1308" spans="1:4" x14ac:dyDescent="0.25">
      <c r="A1308">
        <v>1307</v>
      </c>
      <c r="B1308" s="1">
        <f>a!B1308*(1+$G$7)</f>
        <v>25.8</v>
      </c>
      <c r="C1308" s="1"/>
      <c r="D1308" s="1">
        <f t="shared" si="20"/>
        <v>25.8</v>
      </c>
    </row>
    <row r="1309" spans="1:4" x14ac:dyDescent="0.25">
      <c r="A1309">
        <v>1308</v>
      </c>
      <c r="B1309" s="1">
        <f>a!B1309*(1+$G$7)</f>
        <v>28.9</v>
      </c>
      <c r="C1309" s="1"/>
      <c r="D1309" s="1">
        <f t="shared" si="20"/>
        <v>28.9</v>
      </c>
    </row>
    <row r="1310" spans="1:4" x14ac:dyDescent="0.25">
      <c r="A1310">
        <v>1309</v>
      </c>
      <c r="B1310" s="1">
        <f>a!B1310*(1+$G$7)</f>
        <v>29</v>
      </c>
      <c r="C1310" s="1"/>
      <c r="D1310" s="1">
        <f t="shared" si="20"/>
        <v>29</v>
      </c>
    </row>
    <row r="1311" spans="1:4" x14ac:dyDescent="0.25">
      <c r="A1311">
        <v>1310</v>
      </c>
      <c r="B1311" s="1">
        <f>a!B1311*(1+$G$7)</f>
        <v>25.9</v>
      </c>
      <c r="C1311" s="1"/>
      <c r="D1311" s="1">
        <f t="shared" si="20"/>
        <v>25.9</v>
      </c>
    </row>
    <row r="1312" spans="1:4" x14ac:dyDescent="0.25">
      <c r="A1312">
        <v>1311</v>
      </c>
      <c r="B1312" s="1">
        <f>a!B1312*(1+$G$7)</f>
        <v>20.100000000000001</v>
      </c>
      <c r="C1312" s="1"/>
      <c r="D1312" s="1">
        <f t="shared" si="20"/>
        <v>20.100000000000001</v>
      </c>
    </row>
    <row r="1313" spans="1:4" x14ac:dyDescent="0.25">
      <c r="A1313">
        <v>1312</v>
      </c>
      <c r="B1313" s="1">
        <f>a!B1313*(1+$G$7)</f>
        <v>12.4</v>
      </c>
      <c r="C1313" s="1"/>
      <c r="D1313" s="1">
        <f t="shared" si="20"/>
        <v>12.4</v>
      </c>
    </row>
    <row r="1314" spans="1:4" x14ac:dyDescent="0.25">
      <c r="A1314">
        <v>1313</v>
      </c>
      <c r="B1314" s="1">
        <f>a!B1314*(1+$G$7)</f>
        <v>4.9000000000000004</v>
      </c>
      <c r="C1314" s="1"/>
      <c r="D1314" s="1">
        <f t="shared" si="20"/>
        <v>4.9000000000000004</v>
      </c>
    </row>
    <row r="1315" spans="1:4" x14ac:dyDescent="0.25">
      <c r="A1315">
        <v>1314</v>
      </c>
      <c r="B1315" s="1">
        <f>a!B1315*(1+$G$7)</f>
        <v>0</v>
      </c>
      <c r="C1315" s="1"/>
      <c r="D1315" s="1">
        <f t="shared" si="20"/>
        <v>0</v>
      </c>
    </row>
    <row r="1316" spans="1:4" x14ac:dyDescent="0.25">
      <c r="A1316">
        <v>1315</v>
      </c>
      <c r="B1316" s="1">
        <f>a!B1316*(1+$G$7)</f>
        <v>0</v>
      </c>
      <c r="C1316" s="1"/>
      <c r="D1316" s="1">
        <f t="shared" si="20"/>
        <v>0</v>
      </c>
    </row>
    <row r="1317" spans="1:4" x14ac:dyDescent="0.25">
      <c r="A1317">
        <v>1316</v>
      </c>
      <c r="B1317" s="1">
        <f>a!B1317*(1+$G$7)</f>
        <v>0</v>
      </c>
      <c r="C1317" s="1"/>
      <c r="D1317" s="1">
        <f t="shared" si="20"/>
        <v>0</v>
      </c>
    </row>
    <row r="1318" spans="1:4" x14ac:dyDescent="0.25">
      <c r="A1318">
        <v>1317</v>
      </c>
      <c r="B1318" s="1">
        <f>a!B1318*(1+$G$7)</f>
        <v>0</v>
      </c>
      <c r="C1318" s="1"/>
      <c r="D1318" s="1">
        <f t="shared" si="20"/>
        <v>0</v>
      </c>
    </row>
    <row r="1319" spans="1:4" x14ac:dyDescent="0.25">
      <c r="A1319">
        <v>1318</v>
      </c>
      <c r="B1319" s="1">
        <f>a!B1319*(1+$G$7)</f>
        <v>0</v>
      </c>
      <c r="C1319" s="1"/>
      <c r="D1319" s="1">
        <f t="shared" si="20"/>
        <v>0</v>
      </c>
    </row>
    <row r="1320" spans="1:4" x14ac:dyDescent="0.25">
      <c r="A1320">
        <v>1319</v>
      </c>
      <c r="B1320" s="1">
        <f>a!B1320*(1+$G$7)</f>
        <v>0</v>
      </c>
      <c r="C1320" s="1"/>
      <c r="D1320" s="1">
        <f t="shared" si="20"/>
        <v>0</v>
      </c>
    </row>
    <row r="1321" spans="1:4" x14ac:dyDescent="0.25">
      <c r="A1321">
        <v>1320</v>
      </c>
      <c r="B1321" s="1">
        <f>a!B1321*(1+$G$7)</f>
        <v>0</v>
      </c>
      <c r="C1321" s="1"/>
      <c r="D1321" s="1">
        <f t="shared" si="20"/>
        <v>0</v>
      </c>
    </row>
    <row r="1322" spans="1:4" x14ac:dyDescent="0.25">
      <c r="A1322">
        <v>1321</v>
      </c>
      <c r="B1322" s="1">
        <f>a!B1322*(1+$G$7)</f>
        <v>0</v>
      </c>
      <c r="C1322" s="1"/>
      <c r="D1322" s="1">
        <f t="shared" si="20"/>
        <v>0</v>
      </c>
    </row>
    <row r="1323" spans="1:4" x14ac:dyDescent="0.25">
      <c r="A1323">
        <v>1322</v>
      </c>
      <c r="B1323" s="1">
        <f>a!B1323*(1+$G$7)</f>
        <v>0</v>
      </c>
      <c r="C1323" s="1"/>
      <c r="D1323" s="1">
        <f t="shared" si="20"/>
        <v>0</v>
      </c>
    </row>
    <row r="1324" spans="1:4" x14ac:dyDescent="0.25">
      <c r="A1324">
        <v>1323</v>
      </c>
      <c r="B1324" s="1">
        <f>a!B1324*(1+$G$7)</f>
        <v>0</v>
      </c>
      <c r="C1324" s="1"/>
      <c r="D1324" s="1">
        <f t="shared" si="20"/>
        <v>0</v>
      </c>
    </row>
    <row r="1325" spans="1:4" x14ac:dyDescent="0.25">
      <c r="A1325">
        <v>1324</v>
      </c>
      <c r="B1325" s="1">
        <f>a!B1325*(1+$G$7)</f>
        <v>0</v>
      </c>
      <c r="C1325" s="1"/>
      <c r="D1325" s="1">
        <f t="shared" si="20"/>
        <v>0</v>
      </c>
    </row>
    <row r="1326" spans="1:4" x14ac:dyDescent="0.25">
      <c r="A1326">
        <v>1325</v>
      </c>
      <c r="B1326" s="1">
        <f>a!B1326*(1+$G$7)</f>
        <v>0</v>
      </c>
      <c r="C1326" s="1"/>
      <c r="D1326" s="1">
        <f t="shared" si="20"/>
        <v>0</v>
      </c>
    </row>
    <row r="1327" spans="1:4" x14ac:dyDescent="0.25">
      <c r="A1327">
        <v>1326</v>
      </c>
      <c r="B1327" s="1">
        <f>a!B1327*(1+$G$7)</f>
        <v>0</v>
      </c>
      <c r="C1327" s="1"/>
      <c r="D1327" s="1">
        <f t="shared" si="20"/>
        <v>0</v>
      </c>
    </row>
    <row r="1328" spans="1:4" x14ac:dyDescent="0.25">
      <c r="A1328">
        <v>1327</v>
      </c>
      <c r="B1328" s="1">
        <f>a!B1328*(1+$G$7)</f>
        <v>0</v>
      </c>
      <c r="C1328" s="1"/>
      <c r="D1328" s="1">
        <f t="shared" si="20"/>
        <v>0</v>
      </c>
    </row>
    <row r="1329" spans="1:4" x14ac:dyDescent="0.25">
      <c r="A1329">
        <v>1328</v>
      </c>
      <c r="B1329" s="1">
        <f>a!B1329*(1+$G$7)</f>
        <v>5.6</v>
      </c>
      <c r="C1329" s="1"/>
      <c r="D1329" s="1">
        <f t="shared" si="20"/>
        <v>5.6</v>
      </c>
    </row>
    <row r="1330" spans="1:4" x14ac:dyDescent="0.25">
      <c r="A1330">
        <v>1329</v>
      </c>
      <c r="B1330" s="1">
        <f>a!B1330*(1+$G$7)</f>
        <v>11.4</v>
      </c>
      <c r="C1330" s="1"/>
      <c r="D1330" s="1">
        <f t="shared" si="20"/>
        <v>11.4</v>
      </c>
    </row>
    <row r="1331" spans="1:4" x14ac:dyDescent="0.25">
      <c r="A1331">
        <v>1330</v>
      </c>
      <c r="B1331" s="1">
        <f>a!B1331*(1+$G$7)</f>
        <v>18.3</v>
      </c>
      <c r="C1331" s="1"/>
      <c r="D1331" s="1">
        <f t="shared" si="20"/>
        <v>18.3</v>
      </c>
    </row>
    <row r="1332" spans="1:4" x14ac:dyDescent="0.25">
      <c r="A1332">
        <v>1331</v>
      </c>
      <c r="B1332" s="1">
        <f>a!B1332*(1+$G$7)</f>
        <v>23.8</v>
      </c>
      <c r="C1332" s="1"/>
      <c r="D1332" s="1">
        <f t="shared" si="20"/>
        <v>23.8</v>
      </c>
    </row>
    <row r="1333" spans="1:4" x14ac:dyDescent="0.25">
      <c r="A1333">
        <v>1332</v>
      </c>
      <c r="B1333" s="1">
        <f>a!B1333*(1+$G$7)</f>
        <v>26.7</v>
      </c>
      <c r="C1333" s="1"/>
      <c r="D1333" s="1">
        <f t="shared" si="20"/>
        <v>26.7</v>
      </c>
    </row>
    <row r="1334" spans="1:4" x14ac:dyDescent="0.25">
      <c r="A1334">
        <v>1333</v>
      </c>
      <c r="B1334" s="1">
        <f>a!B1334*(1+$G$7)</f>
        <v>26.7</v>
      </c>
      <c r="C1334" s="1"/>
      <c r="D1334" s="1">
        <f t="shared" si="20"/>
        <v>26.7</v>
      </c>
    </row>
    <row r="1335" spans="1:4" x14ac:dyDescent="0.25">
      <c r="A1335">
        <v>1334</v>
      </c>
      <c r="B1335" s="1">
        <f>a!B1335*(1+$G$7)</f>
        <v>23.9</v>
      </c>
      <c r="C1335" s="1"/>
      <c r="D1335" s="1">
        <f t="shared" si="20"/>
        <v>23.9</v>
      </c>
    </row>
    <row r="1336" spans="1:4" x14ac:dyDescent="0.25">
      <c r="A1336">
        <v>1335</v>
      </c>
      <c r="B1336" s="1">
        <f>a!B1336*(1+$G$7)</f>
        <v>18.600000000000001</v>
      </c>
      <c r="C1336" s="1"/>
      <c r="D1336" s="1">
        <f t="shared" si="20"/>
        <v>18.600000000000001</v>
      </c>
    </row>
    <row r="1337" spans="1:4" x14ac:dyDescent="0.25">
      <c r="A1337">
        <v>1336</v>
      </c>
      <c r="B1337" s="1">
        <f>a!B1337*(1+$G$7)</f>
        <v>11.6</v>
      </c>
      <c r="C1337" s="1"/>
      <c r="D1337" s="1">
        <f t="shared" si="20"/>
        <v>11.6</v>
      </c>
    </row>
    <row r="1338" spans="1:4" x14ac:dyDescent="0.25">
      <c r="A1338">
        <v>1337</v>
      </c>
      <c r="B1338" s="1">
        <f>a!B1338*(1+$G$7)</f>
        <v>4.5999999999999996</v>
      </c>
      <c r="C1338" s="1"/>
      <c r="D1338" s="1">
        <f t="shared" si="20"/>
        <v>4.5999999999999996</v>
      </c>
    </row>
    <row r="1339" spans="1:4" x14ac:dyDescent="0.25">
      <c r="A1339">
        <v>1338</v>
      </c>
      <c r="B1339" s="1">
        <f>a!B1339*(1+$G$7)</f>
        <v>0</v>
      </c>
      <c r="C1339" s="1"/>
      <c r="D1339" s="1">
        <f t="shared" si="20"/>
        <v>0</v>
      </c>
    </row>
    <row r="1340" spans="1:4" x14ac:dyDescent="0.25">
      <c r="A1340">
        <v>1339</v>
      </c>
      <c r="B1340" s="1">
        <f>a!B1340*(1+$G$7)</f>
        <v>0</v>
      </c>
      <c r="C1340" s="1"/>
      <c r="D1340" s="1">
        <f t="shared" si="20"/>
        <v>0</v>
      </c>
    </row>
    <row r="1341" spans="1:4" x14ac:dyDescent="0.25">
      <c r="A1341">
        <v>1340</v>
      </c>
      <c r="B1341" s="1">
        <f>a!B1341*(1+$G$7)</f>
        <v>0</v>
      </c>
      <c r="C1341" s="1"/>
      <c r="D1341" s="1">
        <f t="shared" si="20"/>
        <v>0</v>
      </c>
    </row>
    <row r="1342" spans="1:4" x14ac:dyDescent="0.25">
      <c r="A1342">
        <v>1341</v>
      </c>
      <c r="B1342" s="1">
        <f>a!B1342*(1+$G$7)</f>
        <v>0</v>
      </c>
      <c r="C1342" s="1"/>
      <c r="D1342" s="1">
        <f t="shared" si="20"/>
        <v>0</v>
      </c>
    </row>
    <row r="1343" spans="1:4" x14ac:dyDescent="0.25">
      <c r="A1343">
        <v>1342</v>
      </c>
      <c r="B1343" s="1">
        <f>a!B1343*(1+$G$7)</f>
        <v>0</v>
      </c>
      <c r="C1343" s="1"/>
      <c r="D1343" s="1">
        <f t="shared" si="20"/>
        <v>0</v>
      </c>
    </row>
    <row r="1344" spans="1:4" x14ac:dyDescent="0.25">
      <c r="A1344">
        <v>1343</v>
      </c>
      <c r="B1344" s="1">
        <f>a!B1344*(1+$G$7)</f>
        <v>0</v>
      </c>
      <c r="C1344" s="1"/>
      <c r="D1344" s="1">
        <f t="shared" si="20"/>
        <v>0</v>
      </c>
    </row>
    <row r="1345" spans="1:4" x14ac:dyDescent="0.25">
      <c r="A1345">
        <v>1344</v>
      </c>
      <c r="B1345" s="1">
        <f>a!B1345*(1+$G$7)</f>
        <v>0</v>
      </c>
      <c r="C1345" s="1"/>
      <c r="D1345" s="1">
        <f t="shared" si="20"/>
        <v>0</v>
      </c>
    </row>
    <row r="1346" spans="1:4" x14ac:dyDescent="0.25">
      <c r="A1346">
        <v>1345</v>
      </c>
      <c r="B1346" s="1">
        <f>a!B1346*(1+$G$7)</f>
        <v>0</v>
      </c>
      <c r="C1346" s="1"/>
      <c r="D1346" s="1">
        <f t="shared" ref="D1346:D1409" si="21">MIN(B1346,$G$1)</f>
        <v>0</v>
      </c>
    </row>
    <row r="1347" spans="1:4" x14ac:dyDescent="0.25">
      <c r="A1347">
        <v>1346</v>
      </c>
      <c r="B1347" s="1">
        <f>a!B1347*(1+$G$7)</f>
        <v>0</v>
      </c>
      <c r="C1347" s="1"/>
      <c r="D1347" s="1">
        <f t="shared" si="21"/>
        <v>0</v>
      </c>
    </row>
    <row r="1348" spans="1:4" x14ac:dyDescent="0.25">
      <c r="A1348">
        <v>1347</v>
      </c>
      <c r="B1348" s="1">
        <f>a!B1348*(1+$G$7)</f>
        <v>0</v>
      </c>
      <c r="C1348" s="1"/>
      <c r="D1348" s="1">
        <f t="shared" si="21"/>
        <v>0</v>
      </c>
    </row>
    <row r="1349" spans="1:4" x14ac:dyDescent="0.25">
      <c r="A1349">
        <v>1348</v>
      </c>
      <c r="B1349" s="1">
        <f>a!B1349*(1+$G$7)</f>
        <v>0</v>
      </c>
      <c r="C1349" s="1"/>
      <c r="D1349" s="1">
        <f t="shared" si="21"/>
        <v>0</v>
      </c>
    </row>
    <row r="1350" spans="1:4" x14ac:dyDescent="0.25">
      <c r="A1350">
        <v>1349</v>
      </c>
      <c r="B1350" s="1">
        <f>a!B1350*(1+$G$7)</f>
        <v>0</v>
      </c>
      <c r="C1350" s="1"/>
      <c r="D1350" s="1">
        <f t="shared" si="21"/>
        <v>0</v>
      </c>
    </row>
    <row r="1351" spans="1:4" x14ac:dyDescent="0.25">
      <c r="A1351">
        <v>1350</v>
      </c>
      <c r="B1351" s="1">
        <f>a!B1351*(1+$G$7)</f>
        <v>0</v>
      </c>
      <c r="C1351" s="1"/>
      <c r="D1351" s="1">
        <f t="shared" si="21"/>
        <v>0</v>
      </c>
    </row>
    <row r="1352" spans="1:4" x14ac:dyDescent="0.25">
      <c r="A1352">
        <v>1351</v>
      </c>
      <c r="B1352" s="1">
        <f>a!B1352*(1+$G$7)</f>
        <v>0</v>
      </c>
      <c r="C1352" s="1"/>
      <c r="D1352" s="1">
        <f t="shared" si="21"/>
        <v>0</v>
      </c>
    </row>
    <row r="1353" spans="1:4" x14ac:dyDescent="0.25">
      <c r="A1353">
        <v>1352</v>
      </c>
      <c r="B1353" s="1">
        <f>a!B1353*(1+$G$7)</f>
        <v>8.9</v>
      </c>
      <c r="C1353" s="1"/>
      <c r="D1353" s="1">
        <f t="shared" si="21"/>
        <v>8.9</v>
      </c>
    </row>
    <row r="1354" spans="1:4" x14ac:dyDescent="0.25">
      <c r="A1354">
        <v>1353</v>
      </c>
      <c r="B1354" s="1">
        <f>a!B1354*(1+$G$7)</f>
        <v>17.3</v>
      </c>
      <c r="C1354" s="1"/>
      <c r="D1354" s="1">
        <f t="shared" si="21"/>
        <v>17.3</v>
      </c>
    </row>
    <row r="1355" spans="1:4" x14ac:dyDescent="0.25">
      <c r="A1355">
        <v>1354</v>
      </c>
      <c r="B1355" s="1">
        <f>a!B1355*(1+$G$7)</f>
        <v>27.1</v>
      </c>
      <c r="C1355" s="1"/>
      <c r="D1355" s="1">
        <f t="shared" si="21"/>
        <v>27.1</v>
      </c>
    </row>
    <row r="1356" spans="1:4" x14ac:dyDescent="0.25">
      <c r="A1356">
        <v>1355</v>
      </c>
      <c r="B1356" s="1">
        <f>a!B1356*(1+$G$7)</f>
        <v>34.799999999999997</v>
      </c>
      <c r="C1356" s="1"/>
      <c r="D1356" s="1">
        <f t="shared" si="21"/>
        <v>34.799999999999997</v>
      </c>
    </row>
    <row r="1357" spans="1:4" x14ac:dyDescent="0.25">
      <c r="A1357">
        <v>1356</v>
      </c>
      <c r="B1357" s="1">
        <f>a!B1357*(1+$G$7)</f>
        <v>38.9</v>
      </c>
      <c r="C1357" s="1"/>
      <c r="D1357" s="1">
        <f t="shared" si="21"/>
        <v>38.9</v>
      </c>
    </row>
    <row r="1358" spans="1:4" x14ac:dyDescent="0.25">
      <c r="A1358">
        <v>1357</v>
      </c>
      <c r="B1358" s="1">
        <f>a!B1358*(1+$G$7)</f>
        <v>39</v>
      </c>
      <c r="C1358" s="1"/>
      <c r="D1358" s="1">
        <f t="shared" si="21"/>
        <v>39</v>
      </c>
    </row>
    <row r="1359" spans="1:4" x14ac:dyDescent="0.25">
      <c r="A1359">
        <v>1358</v>
      </c>
      <c r="B1359" s="1">
        <f>a!B1359*(1+$G$7)</f>
        <v>34.9</v>
      </c>
      <c r="C1359" s="1"/>
      <c r="D1359" s="1">
        <f t="shared" si="21"/>
        <v>34.9</v>
      </c>
    </row>
    <row r="1360" spans="1:4" x14ac:dyDescent="0.25">
      <c r="A1360">
        <v>1359</v>
      </c>
      <c r="B1360" s="1">
        <f>a!B1360*(1+$G$7)</f>
        <v>27.3</v>
      </c>
      <c r="C1360" s="1"/>
      <c r="D1360" s="1">
        <f t="shared" si="21"/>
        <v>27.3</v>
      </c>
    </row>
    <row r="1361" spans="1:4" x14ac:dyDescent="0.25">
      <c r="A1361">
        <v>1360</v>
      </c>
      <c r="B1361" s="1">
        <f>a!B1361*(1+$G$7)</f>
        <v>17.3</v>
      </c>
      <c r="C1361" s="1"/>
      <c r="D1361" s="1">
        <f t="shared" si="21"/>
        <v>17.3</v>
      </c>
    </row>
    <row r="1362" spans="1:4" x14ac:dyDescent="0.25">
      <c r="A1362">
        <v>1361</v>
      </c>
      <c r="B1362" s="1">
        <f>a!B1362*(1+$G$7)</f>
        <v>7.3</v>
      </c>
      <c r="C1362" s="1"/>
      <c r="D1362" s="1">
        <f t="shared" si="21"/>
        <v>7.3</v>
      </c>
    </row>
    <row r="1363" spans="1:4" x14ac:dyDescent="0.25">
      <c r="A1363">
        <v>1362</v>
      </c>
      <c r="B1363" s="1">
        <f>a!B1363*(1+$G$7)</f>
        <v>0</v>
      </c>
      <c r="C1363" s="1"/>
      <c r="D1363" s="1">
        <f t="shared" si="21"/>
        <v>0</v>
      </c>
    </row>
    <row r="1364" spans="1:4" x14ac:dyDescent="0.25">
      <c r="A1364">
        <v>1363</v>
      </c>
      <c r="B1364" s="1">
        <f>a!B1364*(1+$G$7)</f>
        <v>0</v>
      </c>
      <c r="C1364" s="1"/>
      <c r="D1364" s="1">
        <f t="shared" si="21"/>
        <v>0</v>
      </c>
    </row>
    <row r="1365" spans="1:4" x14ac:dyDescent="0.25">
      <c r="A1365">
        <v>1364</v>
      </c>
      <c r="B1365" s="1">
        <f>a!B1365*(1+$G$7)</f>
        <v>0</v>
      </c>
      <c r="C1365" s="1"/>
      <c r="D1365" s="1">
        <f t="shared" si="21"/>
        <v>0</v>
      </c>
    </row>
    <row r="1366" spans="1:4" x14ac:dyDescent="0.25">
      <c r="A1366">
        <v>1365</v>
      </c>
      <c r="B1366" s="1">
        <f>a!B1366*(1+$G$7)</f>
        <v>0</v>
      </c>
      <c r="C1366" s="1"/>
      <c r="D1366" s="1">
        <f t="shared" si="21"/>
        <v>0</v>
      </c>
    </row>
    <row r="1367" spans="1:4" x14ac:dyDescent="0.25">
      <c r="A1367">
        <v>1366</v>
      </c>
      <c r="B1367" s="1">
        <f>a!B1367*(1+$G$7)</f>
        <v>0</v>
      </c>
      <c r="C1367" s="1"/>
      <c r="D1367" s="1">
        <f t="shared" si="21"/>
        <v>0</v>
      </c>
    </row>
    <row r="1368" spans="1:4" x14ac:dyDescent="0.25">
      <c r="A1368">
        <v>1367</v>
      </c>
      <c r="B1368" s="1">
        <f>a!B1368*(1+$G$7)</f>
        <v>0</v>
      </c>
      <c r="C1368" s="1"/>
      <c r="D1368" s="1">
        <f t="shared" si="21"/>
        <v>0</v>
      </c>
    </row>
    <row r="1369" spans="1:4" x14ac:dyDescent="0.25">
      <c r="A1369">
        <v>1368</v>
      </c>
      <c r="B1369" s="1">
        <f>a!B1369*(1+$G$7)</f>
        <v>0</v>
      </c>
      <c r="C1369" s="1"/>
      <c r="D1369" s="1">
        <f t="shared" si="21"/>
        <v>0</v>
      </c>
    </row>
    <row r="1370" spans="1:4" x14ac:dyDescent="0.25">
      <c r="A1370">
        <v>1369</v>
      </c>
      <c r="B1370" s="1">
        <f>a!B1370*(1+$G$7)</f>
        <v>0</v>
      </c>
      <c r="C1370" s="1"/>
      <c r="D1370" s="1">
        <f t="shared" si="21"/>
        <v>0</v>
      </c>
    </row>
    <row r="1371" spans="1:4" x14ac:dyDescent="0.25">
      <c r="A1371">
        <v>1370</v>
      </c>
      <c r="B1371" s="1">
        <f>a!B1371*(1+$G$7)</f>
        <v>0</v>
      </c>
      <c r="C1371" s="1"/>
      <c r="D1371" s="1">
        <f t="shared" si="21"/>
        <v>0</v>
      </c>
    </row>
    <row r="1372" spans="1:4" x14ac:dyDescent="0.25">
      <c r="A1372">
        <v>1371</v>
      </c>
      <c r="B1372" s="1">
        <f>a!B1372*(1+$G$7)</f>
        <v>0</v>
      </c>
      <c r="C1372" s="1"/>
      <c r="D1372" s="1">
        <f t="shared" si="21"/>
        <v>0</v>
      </c>
    </row>
    <row r="1373" spans="1:4" x14ac:dyDescent="0.25">
      <c r="A1373">
        <v>1372</v>
      </c>
      <c r="B1373" s="1">
        <f>a!B1373*(1+$G$7)</f>
        <v>0</v>
      </c>
      <c r="C1373" s="1"/>
      <c r="D1373" s="1">
        <f t="shared" si="21"/>
        <v>0</v>
      </c>
    </row>
    <row r="1374" spans="1:4" x14ac:dyDescent="0.25">
      <c r="A1374">
        <v>1373</v>
      </c>
      <c r="B1374" s="1">
        <f>a!B1374*(1+$G$7)</f>
        <v>0</v>
      </c>
      <c r="C1374" s="1"/>
      <c r="D1374" s="1">
        <f t="shared" si="21"/>
        <v>0</v>
      </c>
    </row>
    <row r="1375" spans="1:4" x14ac:dyDescent="0.25">
      <c r="A1375">
        <v>1374</v>
      </c>
      <c r="B1375" s="1">
        <f>a!B1375*(1+$G$7)</f>
        <v>0</v>
      </c>
      <c r="C1375" s="1"/>
      <c r="D1375" s="1">
        <f t="shared" si="21"/>
        <v>0</v>
      </c>
    </row>
    <row r="1376" spans="1:4" x14ac:dyDescent="0.25">
      <c r="A1376">
        <v>1375</v>
      </c>
      <c r="B1376" s="1">
        <f>a!B1376*(1+$G$7)</f>
        <v>0</v>
      </c>
      <c r="C1376" s="1"/>
      <c r="D1376" s="1">
        <f t="shared" si="21"/>
        <v>0</v>
      </c>
    </row>
    <row r="1377" spans="1:4" x14ac:dyDescent="0.25">
      <c r="A1377">
        <v>1376</v>
      </c>
      <c r="B1377" s="1">
        <f>a!B1377*(1+$G$7)</f>
        <v>12.2</v>
      </c>
      <c r="C1377" s="1"/>
      <c r="D1377" s="1">
        <f t="shared" si="21"/>
        <v>12.2</v>
      </c>
    </row>
    <row r="1378" spans="1:4" x14ac:dyDescent="0.25">
      <c r="A1378">
        <v>1377</v>
      </c>
      <c r="B1378" s="1">
        <f>a!B1378*(1+$G$7)</f>
        <v>23.2</v>
      </c>
      <c r="C1378" s="1"/>
      <c r="D1378" s="1">
        <f t="shared" si="21"/>
        <v>23.2</v>
      </c>
    </row>
    <row r="1379" spans="1:4" x14ac:dyDescent="0.25">
      <c r="A1379">
        <v>1378</v>
      </c>
      <c r="B1379" s="1">
        <f>a!B1379*(1+$G$7)</f>
        <v>35.9</v>
      </c>
      <c r="C1379" s="1"/>
      <c r="D1379" s="1">
        <f t="shared" si="21"/>
        <v>35.9</v>
      </c>
    </row>
    <row r="1380" spans="1:4" x14ac:dyDescent="0.25">
      <c r="A1380">
        <v>1379</v>
      </c>
      <c r="B1380" s="1">
        <f>a!B1380*(1+$G$7)</f>
        <v>45.7</v>
      </c>
      <c r="C1380" s="1"/>
      <c r="D1380" s="1">
        <f t="shared" si="21"/>
        <v>45.7</v>
      </c>
    </row>
    <row r="1381" spans="1:4" x14ac:dyDescent="0.25">
      <c r="A1381">
        <v>1380</v>
      </c>
      <c r="B1381" s="1">
        <f>a!B1381*(1+$G$7)</f>
        <v>50.9</v>
      </c>
      <c r="C1381" s="1"/>
      <c r="D1381" s="1">
        <f t="shared" si="21"/>
        <v>50.9</v>
      </c>
    </row>
    <row r="1382" spans="1:4" x14ac:dyDescent="0.25">
      <c r="A1382">
        <v>1381</v>
      </c>
      <c r="B1382" s="1">
        <f>a!B1382*(1+$G$7)</f>
        <v>51</v>
      </c>
      <c r="C1382" s="1"/>
      <c r="D1382" s="1">
        <f t="shared" si="21"/>
        <v>51</v>
      </c>
    </row>
    <row r="1383" spans="1:4" x14ac:dyDescent="0.25">
      <c r="A1383">
        <v>1382</v>
      </c>
      <c r="B1383" s="1">
        <f>a!B1383*(1+$G$7)</f>
        <v>45.8</v>
      </c>
      <c r="C1383" s="1"/>
      <c r="D1383" s="1">
        <f t="shared" si="21"/>
        <v>45.8</v>
      </c>
    </row>
    <row r="1384" spans="1:4" x14ac:dyDescent="0.25">
      <c r="A1384">
        <v>1383</v>
      </c>
      <c r="B1384" s="1">
        <f>a!B1384*(1+$G$7)</f>
        <v>36</v>
      </c>
      <c r="C1384" s="1"/>
      <c r="D1384" s="1">
        <f t="shared" si="21"/>
        <v>36</v>
      </c>
    </row>
    <row r="1385" spans="1:4" x14ac:dyDescent="0.25">
      <c r="A1385">
        <v>1384</v>
      </c>
      <c r="B1385" s="1">
        <f>a!B1385*(1+$G$7)</f>
        <v>23.1</v>
      </c>
      <c r="C1385" s="1"/>
      <c r="D1385" s="1">
        <f t="shared" si="21"/>
        <v>23.1</v>
      </c>
    </row>
    <row r="1386" spans="1:4" x14ac:dyDescent="0.25">
      <c r="A1386">
        <v>1385</v>
      </c>
      <c r="B1386" s="1">
        <f>a!B1386*(1+$G$7)</f>
        <v>10.199999999999999</v>
      </c>
      <c r="C1386" s="1"/>
      <c r="D1386" s="1">
        <f t="shared" si="21"/>
        <v>10.199999999999999</v>
      </c>
    </row>
    <row r="1387" spans="1:4" x14ac:dyDescent="0.25">
      <c r="A1387">
        <v>1386</v>
      </c>
      <c r="B1387" s="1">
        <f>a!B1387*(1+$G$7)</f>
        <v>0</v>
      </c>
      <c r="C1387" s="1"/>
      <c r="D1387" s="1">
        <f t="shared" si="21"/>
        <v>0</v>
      </c>
    </row>
    <row r="1388" spans="1:4" x14ac:dyDescent="0.25">
      <c r="A1388">
        <v>1387</v>
      </c>
      <c r="B1388" s="1">
        <f>a!B1388*(1+$G$7)</f>
        <v>0</v>
      </c>
      <c r="C1388" s="1"/>
      <c r="D1388" s="1">
        <f t="shared" si="21"/>
        <v>0</v>
      </c>
    </row>
    <row r="1389" spans="1:4" x14ac:dyDescent="0.25">
      <c r="A1389">
        <v>1388</v>
      </c>
      <c r="B1389" s="1">
        <f>a!B1389*(1+$G$7)</f>
        <v>0</v>
      </c>
      <c r="C1389" s="1"/>
      <c r="D1389" s="1">
        <f t="shared" si="21"/>
        <v>0</v>
      </c>
    </row>
    <row r="1390" spans="1:4" x14ac:dyDescent="0.25">
      <c r="A1390">
        <v>1389</v>
      </c>
      <c r="B1390" s="1">
        <f>a!B1390*(1+$G$7)</f>
        <v>0</v>
      </c>
      <c r="C1390" s="1"/>
      <c r="D1390" s="1">
        <f t="shared" si="21"/>
        <v>0</v>
      </c>
    </row>
    <row r="1391" spans="1:4" x14ac:dyDescent="0.25">
      <c r="A1391">
        <v>1390</v>
      </c>
      <c r="B1391" s="1">
        <f>a!B1391*(1+$G$7)</f>
        <v>0</v>
      </c>
      <c r="C1391" s="1"/>
      <c r="D1391" s="1">
        <f t="shared" si="21"/>
        <v>0</v>
      </c>
    </row>
    <row r="1392" spans="1:4" x14ac:dyDescent="0.25">
      <c r="A1392">
        <v>1391</v>
      </c>
      <c r="B1392" s="1">
        <f>a!B1392*(1+$G$7)</f>
        <v>0</v>
      </c>
      <c r="C1392" s="1"/>
      <c r="D1392" s="1">
        <f t="shared" si="21"/>
        <v>0</v>
      </c>
    </row>
    <row r="1393" spans="1:4" x14ac:dyDescent="0.25">
      <c r="A1393">
        <v>1392</v>
      </c>
      <c r="B1393" s="1">
        <f>a!B1393*(1+$G$7)</f>
        <v>0</v>
      </c>
      <c r="C1393" s="1"/>
      <c r="D1393" s="1">
        <f t="shared" si="21"/>
        <v>0</v>
      </c>
    </row>
    <row r="1394" spans="1:4" x14ac:dyDescent="0.25">
      <c r="A1394">
        <v>1393</v>
      </c>
      <c r="B1394" s="1">
        <f>a!B1394*(1+$G$7)</f>
        <v>0</v>
      </c>
      <c r="C1394" s="1"/>
      <c r="D1394" s="1">
        <f t="shared" si="21"/>
        <v>0</v>
      </c>
    </row>
    <row r="1395" spans="1:4" x14ac:dyDescent="0.25">
      <c r="A1395">
        <v>1394</v>
      </c>
      <c r="B1395" s="1">
        <f>a!B1395*(1+$G$7)</f>
        <v>0</v>
      </c>
      <c r="C1395" s="1"/>
      <c r="D1395" s="1">
        <f t="shared" si="21"/>
        <v>0</v>
      </c>
    </row>
    <row r="1396" spans="1:4" x14ac:dyDescent="0.25">
      <c r="A1396">
        <v>1395</v>
      </c>
      <c r="B1396" s="1">
        <f>a!B1396*(1+$G$7)</f>
        <v>0</v>
      </c>
      <c r="C1396" s="1"/>
      <c r="D1396" s="1">
        <f t="shared" si="21"/>
        <v>0</v>
      </c>
    </row>
    <row r="1397" spans="1:4" x14ac:dyDescent="0.25">
      <c r="A1397">
        <v>1396</v>
      </c>
      <c r="B1397" s="1">
        <f>a!B1397*(1+$G$7)</f>
        <v>0</v>
      </c>
      <c r="C1397" s="1"/>
      <c r="D1397" s="1">
        <f t="shared" si="21"/>
        <v>0</v>
      </c>
    </row>
    <row r="1398" spans="1:4" x14ac:dyDescent="0.25">
      <c r="A1398">
        <v>1397</v>
      </c>
      <c r="B1398" s="1">
        <f>a!B1398*(1+$G$7)</f>
        <v>0</v>
      </c>
      <c r="C1398" s="1"/>
      <c r="D1398" s="1">
        <f t="shared" si="21"/>
        <v>0</v>
      </c>
    </row>
    <row r="1399" spans="1:4" x14ac:dyDescent="0.25">
      <c r="A1399">
        <v>1398</v>
      </c>
      <c r="B1399" s="1">
        <f>a!B1399*(1+$G$7)</f>
        <v>0</v>
      </c>
      <c r="C1399" s="1"/>
      <c r="D1399" s="1">
        <f t="shared" si="21"/>
        <v>0</v>
      </c>
    </row>
    <row r="1400" spans="1:4" x14ac:dyDescent="0.25">
      <c r="A1400">
        <v>1399</v>
      </c>
      <c r="B1400" s="1">
        <f>a!B1400*(1+$G$7)</f>
        <v>0</v>
      </c>
      <c r="C1400" s="1"/>
      <c r="D1400" s="1">
        <f t="shared" si="21"/>
        <v>0</v>
      </c>
    </row>
    <row r="1401" spans="1:4" x14ac:dyDescent="0.25">
      <c r="A1401">
        <v>1400</v>
      </c>
      <c r="B1401" s="1">
        <f>a!B1401*(1+$G$7)</f>
        <v>7.7</v>
      </c>
      <c r="C1401" s="1"/>
      <c r="D1401" s="1">
        <f t="shared" si="21"/>
        <v>7.7</v>
      </c>
    </row>
    <row r="1402" spans="1:4" x14ac:dyDescent="0.25">
      <c r="A1402">
        <v>1401</v>
      </c>
      <c r="B1402" s="1">
        <f>a!B1402*(1+$G$7)</f>
        <v>15.9</v>
      </c>
      <c r="C1402" s="1"/>
      <c r="D1402" s="1">
        <f t="shared" si="21"/>
        <v>15.9</v>
      </c>
    </row>
    <row r="1403" spans="1:4" x14ac:dyDescent="0.25">
      <c r="A1403">
        <v>1402</v>
      </c>
      <c r="B1403" s="1">
        <f>a!B1403*(1+$G$7)</f>
        <v>24.7</v>
      </c>
      <c r="C1403" s="1"/>
      <c r="D1403" s="1">
        <f t="shared" si="21"/>
        <v>24.7</v>
      </c>
    </row>
    <row r="1404" spans="1:4" x14ac:dyDescent="0.25">
      <c r="A1404">
        <v>1403</v>
      </c>
      <c r="B1404" s="1">
        <f>a!B1404*(1+$G$7)</f>
        <v>31.4</v>
      </c>
      <c r="C1404" s="1"/>
      <c r="D1404" s="1">
        <f t="shared" si="21"/>
        <v>31.4</v>
      </c>
    </row>
    <row r="1405" spans="1:4" x14ac:dyDescent="0.25">
      <c r="A1405">
        <v>1404</v>
      </c>
      <c r="B1405" s="1">
        <f>a!B1405*(1+$G$7)</f>
        <v>35.1</v>
      </c>
      <c r="C1405" s="1"/>
      <c r="D1405" s="1">
        <f t="shared" si="21"/>
        <v>35.1</v>
      </c>
    </row>
    <row r="1406" spans="1:4" x14ac:dyDescent="0.25">
      <c r="A1406">
        <v>1405</v>
      </c>
      <c r="B1406" s="1">
        <f>a!B1406*(1+$G$7)</f>
        <v>35.1</v>
      </c>
      <c r="C1406" s="1"/>
      <c r="D1406" s="1">
        <f t="shared" si="21"/>
        <v>35.1</v>
      </c>
    </row>
    <row r="1407" spans="1:4" x14ac:dyDescent="0.25">
      <c r="A1407">
        <v>1406</v>
      </c>
      <c r="B1407" s="1">
        <f>a!B1407*(1+$G$7)</f>
        <v>31.6</v>
      </c>
      <c r="C1407" s="1"/>
      <c r="D1407" s="1">
        <f t="shared" si="21"/>
        <v>31.6</v>
      </c>
    </row>
    <row r="1408" spans="1:4" x14ac:dyDescent="0.25">
      <c r="A1408">
        <v>1407</v>
      </c>
      <c r="B1408" s="1">
        <f>a!B1408*(1+$G$7)</f>
        <v>24.8</v>
      </c>
      <c r="C1408" s="1"/>
      <c r="D1408" s="1">
        <f t="shared" si="21"/>
        <v>24.8</v>
      </c>
    </row>
    <row r="1409" spans="1:4" x14ac:dyDescent="0.25">
      <c r="A1409">
        <v>1408</v>
      </c>
      <c r="B1409" s="1">
        <f>a!B1409*(1+$G$7)</f>
        <v>15.9</v>
      </c>
      <c r="C1409" s="1"/>
      <c r="D1409" s="1">
        <f t="shared" si="21"/>
        <v>15.9</v>
      </c>
    </row>
    <row r="1410" spans="1:4" x14ac:dyDescent="0.25">
      <c r="A1410">
        <v>1409</v>
      </c>
      <c r="B1410" s="1">
        <f>a!B1410*(1+$G$7)</f>
        <v>6.9</v>
      </c>
      <c r="C1410" s="1"/>
      <c r="D1410" s="1">
        <f t="shared" ref="D1410:D1473" si="22">MIN(B1410,$G$1)</f>
        <v>6.9</v>
      </c>
    </row>
    <row r="1411" spans="1:4" x14ac:dyDescent="0.25">
      <c r="A1411">
        <v>1410</v>
      </c>
      <c r="B1411" s="1">
        <f>a!B1411*(1+$G$7)</f>
        <v>0</v>
      </c>
      <c r="C1411" s="1"/>
      <c r="D1411" s="1">
        <f t="shared" si="22"/>
        <v>0</v>
      </c>
    </row>
    <row r="1412" spans="1:4" x14ac:dyDescent="0.25">
      <c r="A1412">
        <v>1411</v>
      </c>
      <c r="B1412" s="1">
        <f>a!B1412*(1+$G$7)</f>
        <v>0</v>
      </c>
      <c r="C1412" s="1"/>
      <c r="D1412" s="1">
        <f t="shared" si="22"/>
        <v>0</v>
      </c>
    </row>
    <row r="1413" spans="1:4" x14ac:dyDescent="0.25">
      <c r="A1413">
        <v>1412</v>
      </c>
      <c r="B1413" s="1">
        <f>a!B1413*(1+$G$7)</f>
        <v>0</v>
      </c>
      <c r="C1413" s="1"/>
      <c r="D1413" s="1">
        <f t="shared" si="22"/>
        <v>0</v>
      </c>
    </row>
    <row r="1414" spans="1:4" x14ac:dyDescent="0.25">
      <c r="A1414">
        <v>1413</v>
      </c>
      <c r="B1414" s="1">
        <f>a!B1414*(1+$G$7)</f>
        <v>0</v>
      </c>
      <c r="C1414" s="1"/>
      <c r="D1414" s="1">
        <f t="shared" si="22"/>
        <v>0</v>
      </c>
    </row>
    <row r="1415" spans="1:4" x14ac:dyDescent="0.25">
      <c r="A1415">
        <v>1414</v>
      </c>
      <c r="B1415" s="1">
        <f>a!B1415*(1+$G$7)</f>
        <v>0</v>
      </c>
      <c r="C1415" s="1"/>
      <c r="D1415" s="1">
        <f t="shared" si="22"/>
        <v>0</v>
      </c>
    </row>
    <row r="1416" spans="1:4" x14ac:dyDescent="0.25">
      <c r="A1416">
        <v>1415</v>
      </c>
      <c r="B1416" s="1">
        <f>a!B1416*(1+$G$7)</f>
        <v>0</v>
      </c>
      <c r="C1416" s="1"/>
      <c r="D1416" s="1">
        <f t="shared" si="22"/>
        <v>0</v>
      </c>
    </row>
    <row r="1417" spans="1:4" x14ac:dyDescent="0.25">
      <c r="A1417">
        <v>1416</v>
      </c>
      <c r="B1417" s="1">
        <f>a!B1417*(1+$G$7)</f>
        <v>0</v>
      </c>
      <c r="C1417" s="1"/>
      <c r="D1417" s="1">
        <f t="shared" si="22"/>
        <v>0</v>
      </c>
    </row>
    <row r="1418" spans="1:4" x14ac:dyDescent="0.25">
      <c r="A1418">
        <v>1417</v>
      </c>
      <c r="B1418" s="1">
        <f>a!B1418*(1+$G$7)</f>
        <v>0</v>
      </c>
      <c r="C1418" s="1"/>
      <c r="D1418" s="1">
        <f t="shared" si="22"/>
        <v>0</v>
      </c>
    </row>
    <row r="1419" spans="1:4" x14ac:dyDescent="0.25">
      <c r="A1419">
        <v>1418</v>
      </c>
      <c r="B1419" s="1">
        <f>a!B1419*(1+$G$7)</f>
        <v>0</v>
      </c>
      <c r="C1419" s="1"/>
      <c r="D1419" s="1">
        <f t="shared" si="22"/>
        <v>0</v>
      </c>
    </row>
    <row r="1420" spans="1:4" x14ac:dyDescent="0.25">
      <c r="A1420">
        <v>1419</v>
      </c>
      <c r="B1420" s="1">
        <f>a!B1420*(1+$G$7)</f>
        <v>0</v>
      </c>
      <c r="C1420" s="1"/>
      <c r="D1420" s="1">
        <f t="shared" si="22"/>
        <v>0</v>
      </c>
    </row>
    <row r="1421" spans="1:4" x14ac:dyDescent="0.25">
      <c r="A1421">
        <v>1420</v>
      </c>
      <c r="B1421" s="1">
        <f>a!B1421*(1+$G$7)</f>
        <v>0</v>
      </c>
      <c r="C1421" s="1"/>
      <c r="D1421" s="1">
        <f t="shared" si="22"/>
        <v>0</v>
      </c>
    </row>
    <row r="1422" spans="1:4" x14ac:dyDescent="0.25">
      <c r="A1422">
        <v>1421</v>
      </c>
      <c r="B1422" s="1">
        <f>a!B1422*(1+$G$7)</f>
        <v>0</v>
      </c>
      <c r="C1422" s="1"/>
      <c r="D1422" s="1">
        <f t="shared" si="22"/>
        <v>0</v>
      </c>
    </row>
    <row r="1423" spans="1:4" x14ac:dyDescent="0.25">
      <c r="A1423">
        <v>1422</v>
      </c>
      <c r="B1423" s="1">
        <f>a!B1423*(1+$G$7)</f>
        <v>0</v>
      </c>
      <c r="C1423" s="1"/>
      <c r="D1423" s="1">
        <f t="shared" si="22"/>
        <v>0</v>
      </c>
    </row>
    <row r="1424" spans="1:4" x14ac:dyDescent="0.25">
      <c r="A1424">
        <v>1423</v>
      </c>
      <c r="B1424" s="1">
        <f>a!B1424*(1+$G$7)</f>
        <v>0</v>
      </c>
      <c r="C1424" s="1"/>
      <c r="D1424" s="1">
        <f t="shared" si="22"/>
        <v>0</v>
      </c>
    </row>
    <row r="1425" spans="1:4" x14ac:dyDescent="0.25">
      <c r="A1425">
        <v>1424</v>
      </c>
      <c r="B1425" s="1">
        <f>a!B1425*(1+$G$7)</f>
        <v>16.100000000000001</v>
      </c>
      <c r="C1425" s="1"/>
      <c r="D1425" s="1">
        <f t="shared" si="22"/>
        <v>16.100000000000001</v>
      </c>
    </row>
    <row r="1426" spans="1:4" x14ac:dyDescent="0.25">
      <c r="A1426">
        <v>1425</v>
      </c>
      <c r="B1426" s="1">
        <f>a!B1426*(1+$G$7)</f>
        <v>30.6</v>
      </c>
      <c r="C1426" s="1"/>
      <c r="D1426" s="1">
        <f t="shared" si="22"/>
        <v>30.6</v>
      </c>
    </row>
    <row r="1427" spans="1:4" x14ac:dyDescent="0.25">
      <c r="A1427">
        <v>1426</v>
      </c>
      <c r="B1427" s="1">
        <f>a!B1427*(1+$G$7)</f>
        <v>46.2</v>
      </c>
      <c r="C1427" s="1"/>
      <c r="D1427" s="1">
        <f t="shared" si="22"/>
        <v>46.2</v>
      </c>
    </row>
    <row r="1428" spans="1:4" x14ac:dyDescent="0.25">
      <c r="A1428">
        <v>1427</v>
      </c>
      <c r="B1428" s="1">
        <f>a!B1428*(1+$G$7)</f>
        <v>58.3</v>
      </c>
      <c r="C1428" s="1"/>
      <c r="D1428" s="1">
        <f t="shared" si="22"/>
        <v>58.3</v>
      </c>
    </row>
    <row r="1429" spans="1:4" x14ac:dyDescent="0.25">
      <c r="A1429">
        <v>1428</v>
      </c>
      <c r="B1429" s="1">
        <f>a!B1429*(1+$G$7)</f>
        <v>64.900000000000006</v>
      </c>
      <c r="C1429" s="1"/>
      <c r="D1429" s="1">
        <f t="shared" si="22"/>
        <v>64.900000000000006</v>
      </c>
    </row>
    <row r="1430" spans="1:4" x14ac:dyDescent="0.25">
      <c r="A1430">
        <v>1429</v>
      </c>
      <c r="B1430" s="1">
        <f>a!B1430*(1+$G$7)</f>
        <v>64.900000000000006</v>
      </c>
      <c r="C1430" s="1"/>
      <c r="D1430" s="1">
        <f t="shared" si="22"/>
        <v>64.900000000000006</v>
      </c>
    </row>
    <row r="1431" spans="1:4" x14ac:dyDescent="0.25">
      <c r="A1431">
        <v>1430</v>
      </c>
      <c r="B1431" s="1">
        <f>a!B1431*(1+$G$7)</f>
        <v>58.4</v>
      </c>
      <c r="C1431" s="1"/>
      <c r="D1431" s="1">
        <f t="shared" si="22"/>
        <v>58.4</v>
      </c>
    </row>
    <row r="1432" spans="1:4" x14ac:dyDescent="0.25">
      <c r="A1432">
        <v>1431</v>
      </c>
      <c r="B1432" s="1">
        <f>a!B1432*(1+$G$7)</f>
        <v>46.2</v>
      </c>
      <c r="C1432" s="1"/>
      <c r="D1432" s="1">
        <f t="shared" si="22"/>
        <v>46.2</v>
      </c>
    </row>
    <row r="1433" spans="1:4" x14ac:dyDescent="0.25">
      <c r="A1433">
        <v>1432</v>
      </c>
      <c r="B1433" s="1">
        <f>a!B1433*(1+$G$7)</f>
        <v>30.1</v>
      </c>
      <c r="C1433" s="1"/>
      <c r="D1433" s="1">
        <f t="shared" si="22"/>
        <v>30.1</v>
      </c>
    </row>
    <row r="1434" spans="1:4" x14ac:dyDescent="0.25">
      <c r="A1434">
        <v>1433</v>
      </c>
      <c r="B1434" s="1">
        <f>a!B1434*(1+$G$7)</f>
        <v>13.9</v>
      </c>
      <c r="C1434" s="1"/>
      <c r="D1434" s="1">
        <f t="shared" si="22"/>
        <v>13.9</v>
      </c>
    </row>
    <row r="1435" spans="1:4" x14ac:dyDescent="0.25">
      <c r="A1435">
        <v>1434</v>
      </c>
      <c r="B1435" s="1">
        <f>a!B1435*(1+$G$7)</f>
        <v>0</v>
      </c>
      <c r="C1435" s="1"/>
      <c r="D1435" s="1">
        <f t="shared" si="22"/>
        <v>0</v>
      </c>
    </row>
    <row r="1436" spans="1:4" x14ac:dyDescent="0.25">
      <c r="A1436">
        <v>1435</v>
      </c>
      <c r="B1436" s="1">
        <f>a!B1436*(1+$G$7)</f>
        <v>0</v>
      </c>
      <c r="C1436" s="1"/>
      <c r="D1436" s="1">
        <f t="shared" si="22"/>
        <v>0</v>
      </c>
    </row>
    <row r="1437" spans="1:4" x14ac:dyDescent="0.25">
      <c r="A1437">
        <v>1436</v>
      </c>
      <c r="B1437" s="1">
        <f>a!B1437*(1+$G$7)</f>
        <v>0</v>
      </c>
      <c r="C1437" s="1"/>
      <c r="D1437" s="1">
        <f t="shared" si="22"/>
        <v>0</v>
      </c>
    </row>
    <row r="1438" spans="1:4" x14ac:dyDescent="0.25">
      <c r="A1438">
        <v>1437</v>
      </c>
      <c r="B1438" s="1">
        <f>a!B1438*(1+$G$7)</f>
        <v>0</v>
      </c>
      <c r="C1438" s="1"/>
      <c r="D1438" s="1">
        <f t="shared" si="22"/>
        <v>0</v>
      </c>
    </row>
    <row r="1439" spans="1:4" x14ac:dyDescent="0.25">
      <c r="A1439">
        <v>1438</v>
      </c>
      <c r="B1439" s="1">
        <f>a!B1439*(1+$G$7)</f>
        <v>0</v>
      </c>
      <c r="C1439" s="1"/>
      <c r="D1439" s="1">
        <f t="shared" si="22"/>
        <v>0</v>
      </c>
    </row>
    <row r="1440" spans="1:4" x14ac:dyDescent="0.25">
      <c r="A1440">
        <v>1439</v>
      </c>
      <c r="B1440" s="1">
        <f>a!B1440*(1+$G$7)</f>
        <v>0</v>
      </c>
      <c r="C1440" s="1"/>
      <c r="D1440" s="1">
        <f t="shared" si="22"/>
        <v>0</v>
      </c>
    </row>
    <row r="1441" spans="1:4" x14ac:dyDescent="0.25">
      <c r="A1441">
        <v>1440</v>
      </c>
      <c r="B1441" s="1">
        <f>a!B1441*(1+$G$7)</f>
        <v>0</v>
      </c>
      <c r="C1441" s="1"/>
      <c r="D1441" s="1">
        <f t="shared" si="22"/>
        <v>0</v>
      </c>
    </row>
    <row r="1442" spans="1:4" x14ac:dyDescent="0.25">
      <c r="A1442">
        <v>1441</v>
      </c>
      <c r="B1442" s="1">
        <f>a!B1442*(1+$G$7)</f>
        <v>0</v>
      </c>
      <c r="C1442" s="1"/>
      <c r="D1442" s="1">
        <f t="shared" si="22"/>
        <v>0</v>
      </c>
    </row>
    <row r="1443" spans="1:4" x14ac:dyDescent="0.25">
      <c r="A1443">
        <v>1442</v>
      </c>
      <c r="B1443" s="1">
        <f>a!B1443*(1+$G$7)</f>
        <v>0</v>
      </c>
      <c r="C1443" s="1"/>
      <c r="D1443" s="1">
        <f t="shared" si="22"/>
        <v>0</v>
      </c>
    </row>
    <row r="1444" spans="1:4" x14ac:dyDescent="0.25">
      <c r="A1444">
        <v>1443</v>
      </c>
      <c r="B1444" s="1">
        <f>a!B1444*(1+$G$7)</f>
        <v>0</v>
      </c>
      <c r="C1444" s="1"/>
      <c r="D1444" s="1">
        <f t="shared" si="22"/>
        <v>0</v>
      </c>
    </row>
    <row r="1445" spans="1:4" x14ac:dyDescent="0.25">
      <c r="A1445">
        <v>1444</v>
      </c>
      <c r="B1445" s="1">
        <f>a!B1445*(1+$G$7)</f>
        <v>0</v>
      </c>
      <c r="C1445" s="1"/>
      <c r="D1445" s="1">
        <f t="shared" si="22"/>
        <v>0</v>
      </c>
    </row>
    <row r="1446" spans="1:4" x14ac:dyDescent="0.25">
      <c r="A1446">
        <v>1445</v>
      </c>
      <c r="B1446" s="1">
        <f>a!B1446*(1+$G$7)</f>
        <v>0</v>
      </c>
      <c r="C1446" s="1"/>
      <c r="D1446" s="1">
        <f t="shared" si="22"/>
        <v>0</v>
      </c>
    </row>
    <row r="1447" spans="1:4" x14ac:dyDescent="0.25">
      <c r="A1447">
        <v>1446</v>
      </c>
      <c r="B1447" s="1">
        <f>a!B1447*(1+$G$7)</f>
        <v>0</v>
      </c>
      <c r="C1447" s="1"/>
      <c r="D1447" s="1">
        <f t="shared" si="22"/>
        <v>0</v>
      </c>
    </row>
    <row r="1448" spans="1:4" x14ac:dyDescent="0.25">
      <c r="A1448">
        <v>1447</v>
      </c>
      <c r="B1448" s="1">
        <f>a!B1448*(1+$G$7)</f>
        <v>0</v>
      </c>
      <c r="C1448" s="1"/>
      <c r="D1448" s="1">
        <f t="shared" si="22"/>
        <v>0</v>
      </c>
    </row>
    <row r="1449" spans="1:4" x14ac:dyDescent="0.25">
      <c r="A1449">
        <v>1448</v>
      </c>
      <c r="B1449" s="1">
        <f>a!B1449*(1+$G$7)</f>
        <v>13.9</v>
      </c>
      <c r="C1449" s="1"/>
      <c r="D1449" s="1">
        <f t="shared" si="22"/>
        <v>13.9</v>
      </c>
    </row>
    <row r="1450" spans="1:4" x14ac:dyDescent="0.25">
      <c r="A1450">
        <v>1449</v>
      </c>
      <c r="B1450" s="1">
        <f>a!B1450*(1+$G$7)</f>
        <v>27</v>
      </c>
      <c r="C1450" s="1"/>
      <c r="D1450" s="1">
        <f t="shared" si="22"/>
        <v>27</v>
      </c>
    </row>
    <row r="1451" spans="1:4" x14ac:dyDescent="0.25">
      <c r="A1451">
        <v>1450</v>
      </c>
      <c r="B1451" s="1">
        <f>a!B1451*(1+$G$7)</f>
        <v>40.9</v>
      </c>
      <c r="C1451" s="1"/>
      <c r="D1451" s="1">
        <f t="shared" si="22"/>
        <v>40.9</v>
      </c>
    </row>
    <row r="1452" spans="1:4" x14ac:dyDescent="0.25">
      <c r="A1452">
        <v>1451</v>
      </c>
      <c r="B1452" s="1">
        <f>a!B1452*(1+$G$7)</f>
        <v>51.4</v>
      </c>
      <c r="C1452" s="1"/>
      <c r="D1452" s="1">
        <f t="shared" si="22"/>
        <v>51.4</v>
      </c>
    </row>
    <row r="1453" spans="1:4" x14ac:dyDescent="0.25">
      <c r="A1453">
        <v>1452</v>
      </c>
      <c r="B1453" s="1">
        <f>a!B1453*(1+$G$7)</f>
        <v>57.1</v>
      </c>
      <c r="C1453" s="1"/>
      <c r="D1453" s="1">
        <f t="shared" si="22"/>
        <v>57.1</v>
      </c>
    </row>
    <row r="1454" spans="1:4" x14ac:dyDescent="0.25">
      <c r="A1454">
        <v>1453</v>
      </c>
      <c r="B1454" s="1">
        <f>a!B1454*(1+$G$7)</f>
        <v>57.1</v>
      </c>
      <c r="C1454" s="1"/>
      <c r="D1454" s="1">
        <f t="shared" si="22"/>
        <v>57.1</v>
      </c>
    </row>
    <row r="1455" spans="1:4" x14ac:dyDescent="0.25">
      <c r="A1455">
        <v>1454</v>
      </c>
      <c r="B1455" s="1">
        <f>a!B1455*(1+$G$7)</f>
        <v>51.4</v>
      </c>
      <c r="C1455" s="1"/>
      <c r="D1455" s="1">
        <f t="shared" si="22"/>
        <v>51.4</v>
      </c>
    </row>
    <row r="1456" spans="1:4" x14ac:dyDescent="0.25">
      <c r="A1456">
        <v>1455</v>
      </c>
      <c r="B1456" s="1">
        <f>a!B1456*(1+$G$7)</f>
        <v>40.799999999999997</v>
      </c>
      <c r="C1456" s="1"/>
      <c r="D1456" s="1">
        <f t="shared" si="22"/>
        <v>40.799999999999997</v>
      </c>
    </row>
    <row r="1457" spans="1:4" x14ac:dyDescent="0.25">
      <c r="A1457">
        <v>1456</v>
      </c>
      <c r="B1457" s="1">
        <f>a!B1457*(1+$G$7)</f>
        <v>26.7</v>
      </c>
      <c r="C1457" s="1"/>
      <c r="D1457" s="1">
        <f t="shared" si="22"/>
        <v>26.7</v>
      </c>
    </row>
    <row r="1458" spans="1:4" x14ac:dyDescent="0.25">
      <c r="A1458">
        <v>1457</v>
      </c>
      <c r="B1458" s="1">
        <f>a!B1458*(1+$G$7)</f>
        <v>12.3</v>
      </c>
      <c r="C1458" s="1"/>
      <c r="D1458" s="1">
        <f t="shared" si="22"/>
        <v>12.3</v>
      </c>
    </row>
    <row r="1459" spans="1:4" x14ac:dyDescent="0.25">
      <c r="A1459">
        <v>1458</v>
      </c>
      <c r="B1459" s="1">
        <f>a!B1459*(1+$G$7)</f>
        <v>0</v>
      </c>
      <c r="C1459" s="1"/>
      <c r="D1459" s="1">
        <f t="shared" si="22"/>
        <v>0</v>
      </c>
    </row>
    <row r="1460" spans="1:4" x14ac:dyDescent="0.25">
      <c r="A1460">
        <v>1459</v>
      </c>
      <c r="B1460" s="1">
        <f>a!B1460*(1+$G$7)</f>
        <v>0</v>
      </c>
      <c r="C1460" s="1"/>
      <c r="D1460" s="1">
        <f t="shared" si="22"/>
        <v>0</v>
      </c>
    </row>
    <row r="1461" spans="1:4" x14ac:dyDescent="0.25">
      <c r="A1461">
        <v>1460</v>
      </c>
      <c r="B1461" s="1">
        <f>a!B1461*(1+$G$7)</f>
        <v>0</v>
      </c>
      <c r="C1461" s="1"/>
      <c r="D1461" s="1">
        <f t="shared" si="22"/>
        <v>0</v>
      </c>
    </row>
    <row r="1462" spans="1:4" x14ac:dyDescent="0.25">
      <c r="A1462">
        <v>1461</v>
      </c>
      <c r="B1462" s="1">
        <f>a!B1462*(1+$G$7)</f>
        <v>0</v>
      </c>
      <c r="C1462" s="1"/>
      <c r="D1462" s="1">
        <f t="shared" si="22"/>
        <v>0</v>
      </c>
    </row>
    <row r="1463" spans="1:4" x14ac:dyDescent="0.25">
      <c r="A1463">
        <v>1462</v>
      </c>
      <c r="B1463" s="1">
        <f>a!B1463*(1+$G$7)</f>
        <v>0</v>
      </c>
      <c r="C1463" s="1"/>
      <c r="D1463" s="1">
        <f t="shared" si="22"/>
        <v>0</v>
      </c>
    </row>
    <row r="1464" spans="1:4" x14ac:dyDescent="0.25">
      <c r="A1464">
        <v>1463</v>
      </c>
      <c r="B1464" s="1">
        <f>a!B1464*(1+$G$7)</f>
        <v>0</v>
      </c>
      <c r="C1464" s="1"/>
      <c r="D1464" s="1">
        <f t="shared" si="22"/>
        <v>0</v>
      </c>
    </row>
    <row r="1465" spans="1:4" x14ac:dyDescent="0.25">
      <c r="A1465">
        <v>1464</v>
      </c>
      <c r="B1465" s="1">
        <f>a!B1465*(1+$G$7)</f>
        <v>0</v>
      </c>
      <c r="C1465" s="1"/>
      <c r="D1465" s="1">
        <f t="shared" si="22"/>
        <v>0</v>
      </c>
    </row>
    <row r="1466" spans="1:4" x14ac:dyDescent="0.25">
      <c r="A1466">
        <v>1465</v>
      </c>
      <c r="B1466" s="1">
        <f>a!B1466*(1+$G$7)</f>
        <v>0</v>
      </c>
      <c r="C1466" s="1"/>
      <c r="D1466" s="1">
        <f t="shared" si="22"/>
        <v>0</v>
      </c>
    </row>
    <row r="1467" spans="1:4" x14ac:dyDescent="0.25">
      <c r="A1467">
        <v>1466</v>
      </c>
      <c r="B1467" s="1">
        <f>a!B1467*(1+$G$7)</f>
        <v>0</v>
      </c>
      <c r="C1467" s="1"/>
      <c r="D1467" s="1">
        <f t="shared" si="22"/>
        <v>0</v>
      </c>
    </row>
    <row r="1468" spans="1:4" x14ac:dyDescent="0.25">
      <c r="A1468">
        <v>1467</v>
      </c>
      <c r="B1468" s="1">
        <f>a!B1468*(1+$G$7)</f>
        <v>0</v>
      </c>
      <c r="C1468" s="1"/>
      <c r="D1468" s="1">
        <f t="shared" si="22"/>
        <v>0</v>
      </c>
    </row>
    <row r="1469" spans="1:4" x14ac:dyDescent="0.25">
      <c r="A1469">
        <v>1468</v>
      </c>
      <c r="B1469" s="1">
        <f>a!B1469*(1+$G$7)</f>
        <v>0</v>
      </c>
      <c r="C1469" s="1"/>
      <c r="D1469" s="1">
        <f t="shared" si="22"/>
        <v>0</v>
      </c>
    </row>
    <row r="1470" spans="1:4" x14ac:dyDescent="0.25">
      <c r="A1470">
        <v>1469</v>
      </c>
      <c r="B1470" s="1">
        <f>a!B1470*(1+$G$7)</f>
        <v>0</v>
      </c>
      <c r="C1470" s="1"/>
      <c r="D1470" s="1">
        <f t="shared" si="22"/>
        <v>0</v>
      </c>
    </row>
    <row r="1471" spans="1:4" x14ac:dyDescent="0.25">
      <c r="A1471">
        <v>1470</v>
      </c>
      <c r="B1471" s="1">
        <f>a!B1471*(1+$G$7)</f>
        <v>0</v>
      </c>
      <c r="C1471" s="1"/>
      <c r="D1471" s="1">
        <f t="shared" si="22"/>
        <v>0</v>
      </c>
    </row>
    <row r="1472" spans="1:4" x14ac:dyDescent="0.25">
      <c r="A1472">
        <v>1471</v>
      </c>
      <c r="B1472" s="1">
        <f>a!B1472*(1+$G$7)</f>
        <v>0</v>
      </c>
      <c r="C1472" s="1"/>
      <c r="D1472" s="1">
        <f t="shared" si="22"/>
        <v>0</v>
      </c>
    </row>
    <row r="1473" spans="1:4" x14ac:dyDescent="0.25">
      <c r="A1473">
        <v>1472</v>
      </c>
      <c r="B1473" s="1">
        <f>a!B1473*(1+$G$7)</f>
        <v>17.399999999999999</v>
      </c>
      <c r="C1473" s="1"/>
      <c r="D1473" s="1">
        <f t="shared" si="22"/>
        <v>17.399999999999999</v>
      </c>
    </row>
    <row r="1474" spans="1:4" x14ac:dyDescent="0.25">
      <c r="A1474">
        <v>1473</v>
      </c>
      <c r="B1474" s="1">
        <f>a!B1474*(1+$G$7)</f>
        <v>33.4</v>
      </c>
      <c r="C1474" s="1"/>
      <c r="D1474" s="1">
        <f t="shared" ref="D1474:D1537" si="23">MIN(B1474,$G$1)</f>
        <v>33.4</v>
      </c>
    </row>
    <row r="1475" spans="1:4" x14ac:dyDescent="0.25">
      <c r="A1475">
        <v>1474</v>
      </c>
      <c r="B1475" s="1">
        <f>a!B1475*(1+$G$7)</f>
        <v>50</v>
      </c>
      <c r="C1475" s="1"/>
      <c r="D1475" s="1">
        <f t="shared" si="23"/>
        <v>50</v>
      </c>
    </row>
    <row r="1476" spans="1:4" x14ac:dyDescent="0.25">
      <c r="A1476">
        <v>1475</v>
      </c>
      <c r="B1476" s="1">
        <f>a!B1476*(1+$G$7)</f>
        <v>62.8</v>
      </c>
      <c r="C1476" s="1"/>
      <c r="D1476" s="1">
        <f t="shared" si="23"/>
        <v>62.8</v>
      </c>
    </row>
    <row r="1477" spans="1:4" x14ac:dyDescent="0.25">
      <c r="A1477">
        <v>1476</v>
      </c>
      <c r="B1477" s="1">
        <f>a!B1477*(1+$G$7)</f>
        <v>69.599999999999994</v>
      </c>
      <c r="C1477" s="1"/>
      <c r="D1477" s="1">
        <f t="shared" si="23"/>
        <v>69.599999999999994</v>
      </c>
    </row>
    <row r="1478" spans="1:4" x14ac:dyDescent="0.25">
      <c r="A1478">
        <v>1477</v>
      </c>
      <c r="B1478" s="1">
        <f>a!B1478*(1+$G$7)</f>
        <v>69.400000000000006</v>
      </c>
      <c r="C1478" s="1"/>
      <c r="D1478" s="1">
        <f t="shared" si="23"/>
        <v>69.400000000000006</v>
      </c>
    </row>
    <row r="1479" spans="1:4" x14ac:dyDescent="0.25">
      <c r="A1479">
        <v>1478</v>
      </c>
      <c r="B1479" s="1">
        <f>a!B1479*(1+$G$7)</f>
        <v>62.7</v>
      </c>
      <c r="C1479" s="1"/>
      <c r="D1479" s="1">
        <f t="shared" si="23"/>
        <v>62.7</v>
      </c>
    </row>
    <row r="1480" spans="1:4" x14ac:dyDescent="0.25">
      <c r="A1480">
        <v>1479</v>
      </c>
      <c r="B1480" s="1">
        <f>a!B1480*(1+$G$7)</f>
        <v>49.9</v>
      </c>
      <c r="C1480" s="1"/>
      <c r="D1480" s="1">
        <f t="shared" si="23"/>
        <v>49.9</v>
      </c>
    </row>
    <row r="1481" spans="1:4" x14ac:dyDescent="0.25">
      <c r="A1481">
        <v>1480</v>
      </c>
      <c r="B1481" s="1">
        <f>a!B1481*(1+$G$7)</f>
        <v>32.9</v>
      </c>
      <c r="C1481" s="1"/>
      <c r="D1481" s="1">
        <f t="shared" si="23"/>
        <v>32.9</v>
      </c>
    </row>
    <row r="1482" spans="1:4" x14ac:dyDescent="0.25">
      <c r="A1482">
        <v>1481</v>
      </c>
      <c r="B1482" s="1">
        <f>a!B1482*(1+$G$7)</f>
        <v>15.6</v>
      </c>
      <c r="C1482" s="1"/>
      <c r="D1482" s="1">
        <f t="shared" si="23"/>
        <v>15.6</v>
      </c>
    </row>
    <row r="1483" spans="1:4" x14ac:dyDescent="0.25">
      <c r="A1483">
        <v>1482</v>
      </c>
      <c r="B1483" s="1">
        <f>a!B1483*(1+$G$7)</f>
        <v>0</v>
      </c>
      <c r="C1483" s="1"/>
      <c r="D1483" s="1">
        <f t="shared" si="23"/>
        <v>0</v>
      </c>
    </row>
    <row r="1484" spans="1:4" x14ac:dyDescent="0.25">
      <c r="A1484">
        <v>1483</v>
      </c>
      <c r="B1484" s="1">
        <f>a!B1484*(1+$G$7)</f>
        <v>0</v>
      </c>
      <c r="C1484" s="1"/>
      <c r="D1484" s="1">
        <f t="shared" si="23"/>
        <v>0</v>
      </c>
    </row>
    <row r="1485" spans="1:4" x14ac:dyDescent="0.25">
      <c r="A1485">
        <v>1484</v>
      </c>
      <c r="B1485" s="1">
        <f>a!B1485*(1+$G$7)</f>
        <v>0</v>
      </c>
      <c r="C1485" s="1"/>
      <c r="D1485" s="1">
        <f t="shared" si="23"/>
        <v>0</v>
      </c>
    </row>
    <row r="1486" spans="1:4" x14ac:dyDescent="0.25">
      <c r="A1486">
        <v>1485</v>
      </c>
      <c r="B1486" s="1">
        <f>a!B1486*(1+$G$7)</f>
        <v>0</v>
      </c>
      <c r="C1486" s="1"/>
      <c r="D1486" s="1">
        <f t="shared" si="23"/>
        <v>0</v>
      </c>
    </row>
    <row r="1487" spans="1:4" x14ac:dyDescent="0.25">
      <c r="A1487">
        <v>1486</v>
      </c>
      <c r="B1487" s="1">
        <f>a!B1487*(1+$G$7)</f>
        <v>0</v>
      </c>
      <c r="C1487" s="1"/>
      <c r="D1487" s="1">
        <f t="shared" si="23"/>
        <v>0</v>
      </c>
    </row>
    <row r="1488" spans="1:4" x14ac:dyDescent="0.25">
      <c r="A1488">
        <v>1487</v>
      </c>
      <c r="B1488" s="1">
        <f>a!B1488*(1+$G$7)</f>
        <v>0</v>
      </c>
      <c r="C1488" s="1"/>
      <c r="D1488" s="1">
        <f t="shared" si="23"/>
        <v>0</v>
      </c>
    </row>
    <row r="1489" spans="1:4" x14ac:dyDescent="0.25">
      <c r="A1489">
        <v>1488</v>
      </c>
      <c r="B1489" s="1">
        <f>a!B1489*(1+$G$7)</f>
        <v>0</v>
      </c>
      <c r="C1489" s="1"/>
      <c r="D1489" s="1">
        <f t="shared" si="23"/>
        <v>0</v>
      </c>
    </row>
    <row r="1490" spans="1:4" x14ac:dyDescent="0.25">
      <c r="A1490">
        <v>1489</v>
      </c>
      <c r="B1490" s="1">
        <f>a!B1490*(1+$G$7)</f>
        <v>0</v>
      </c>
      <c r="C1490" s="1"/>
      <c r="D1490" s="1">
        <f t="shared" si="23"/>
        <v>0</v>
      </c>
    </row>
    <row r="1491" spans="1:4" x14ac:dyDescent="0.25">
      <c r="A1491">
        <v>1490</v>
      </c>
      <c r="B1491" s="1">
        <f>a!B1491*(1+$G$7)</f>
        <v>0</v>
      </c>
      <c r="C1491" s="1"/>
      <c r="D1491" s="1">
        <f t="shared" si="23"/>
        <v>0</v>
      </c>
    </row>
    <row r="1492" spans="1:4" x14ac:dyDescent="0.25">
      <c r="A1492">
        <v>1491</v>
      </c>
      <c r="B1492" s="1">
        <f>a!B1492*(1+$G$7)</f>
        <v>0</v>
      </c>
      <c r="C1492" s="1"/>
      <c r="D1492" s="1">
        <f t="shared" si="23"/>
        <v>0</v>
      </c>
    </row>
    <row r="1493" spans="1:4" x14ac:dyDescent="0.25">
      <c r="A1493">
        <v>1492</v>
      </c>
      <c r="B1493" s="1">
        <f>a!B1493*(1+$G$7)</f>
        <v>0</v>
      </c>
      <c r="C1493" s="1"/>
      <c r="D1493" s="1">
        <f t="shared" si="23"/>
        <v>0</v>
      </c>
    </row>
    <row r="1494" spans="1:4" x14ac:dyDescent="0.25">
      <c r="A1494">
        <v>1493</v>
      </c>
      <c r="B1494" s="1">
        <f>a!B1494*(1+$G$7)</f>
        <v>0</v>
      </c>
      <c r="C1494" s="1"/>
      <c r="D1494" s="1">
        <f t="shared" si="23"/>
        <v>0</v>
      </c>
    </row>
    <row r="1495" spans="1:4" x14ac:dyDescent="0.25">
      <c r="A1495">
        <v>1494</v>
      </c>
      <c r="B1495" s="1">
        <f>a!B1495*(1+$G$7)</f>
        <v>0</v>
      </c>
      <c r="C1495" s="1"/>
      <c r="D1495" s="1">
        <f t="shared" si="23"/>
        <v>0</v>
      </c>
    </row>
    <row r="1496" spans="1:4" x14ac:dyDescent="0.25">
      <c r="A1496">
        <v>1495</v>
      </c>
      <c r="B1496" s="1">
        <f>a!B1496*(1+$G$7)</f>
        <v>0</v>
      </c>
      <c r="C1496" s="1"/>
      <c r="D1496" s="1">
        <f t="shared" si="23"/>
        <v>0</v>
      </c>
    </row>
    <row r="1497" spans="1:4" x14ac:dyDescent="0.25">
      <c r="A1497">
        <v>1496</v>
      </c>
      <c r="B1497" s="1">
        <f>a!B1497*(1+$G$7)</f>
        <v>16.7</v>
      </c>
      <c r="C1497" s="1"/>
      <c r="D1497" s="1">
        <f t="shared" si="23"/>
        <v>16.7</v>
      </c>
    </row>
    <row r="1498" spans="1:4" x14ac:dyDescent="0.25">
      <c r="A1498">
        <v>1497</v>
      </c>
      <c r="B1498" s="1">
        <f>a!B1498*(1+$G$7)</f>
        <v>32.200000000000003</v>
      </c>
      <c r="C1498" s="1"/>
      <c r="D1498" s="1">
        <f t="shared" si="23"/>
        <v>32.200000000000003</v>
      </c>
    </row>
    <row r="1499" spans="1:4" x14ac:dyDescent="0.25">
      <c r="A1499">
        <v>1498</v>
      </c>
      <c r="B1499" s="1">
        <f>a!B1499*(1+$G$7)</f>
        <v>48.1</v>
      </c>
      <c r="C1499" s="1"/>
      <c r="D1499" s="1">
        <f t="shared" si="23"/>
        <v>48.1</v>
      </c>
    </row>
    <row r="1500" spans="1:4" x14ac:dyDescent="0.25">
      <c r="A1500">
        <v>1499</v>
      </c>
      <c r="B1500" s="1">
        <f>a!B1500*(1+$G$7)</f>
        <v>60.2</v>
      </c>
      <c r="C1500" s="1"/>
      <c r="D1500" s="1">
        <f t="shared" si="23"/>
        <v>60.2</v>
      </c>
    </row>
    <row r="1501" spans="1:4" x14ac:dyDescent="0.25">
      <c r="A1501">
        <v>1500</v>
      </c>
      <c r="B1501" s="1">
        <f>a!B1501*(1+$G$7)</f>
        <v>66.599999999999994</v>
      </c>
      <c r="C1501" s="1"/>
      <c r="D1501" s="1">
        <f t="shared" si="23"/>
        <v>66.599999999999994</v>
      </c>
    </row>
    <row r="1502" spans="1:4" x14ac:dyDescent="0.25">
      <c r="A1502">
        <v>1501</v>
      </c>
      <c r="B1502" s="1">
        <f>a!B1502*(1+$G$7)</f>
        <v>66.599999999999994</v>
      </c>
      <c r="C1502" s="1"/>
      <c r="D1502" s="1">
        <f t="shared" si="23"/>
        <v>66.599999999999994</v>
      </c>
    </row>
    <row r="1503" spans="1:4" x14ac:dyDescent="0.25">
      <c r="A1503">
        <v>1502</v>
      </c>
      <c r="B1503" s="1">
        <f>a!B1503*(1+$G$7)</f>
        <v>60.1</v>
      </c>
      <c r="C1503" s="1"/>
      <c r="D1503" s="1">
        <f t="shared" si="23"/>
        <v>60.1</v>
      </c>
    </row>
    <row r="1504" spans="1:4" x14ac:dyDescent="0.25">
      <c r="A1504">
        <v>1503</v>
      </c>
      <c r="B1504" s="1">
        <f>a!B1504*(1+$G$7)</f>
        <v>47.9</v>
      </c>
      <c r="C1504" s="1"/>
      <c r="D1504" s="1">
        <f t="shared" si="23"/>
        <v>47.9</v>
      </c>
    </row>
    <row r="1505" spans="1:4" x14ac:dyDescent="0.25">
      <c r="A1505">
        <v>1504</v>
      </c>
      <c r="B1505" s="1">
        <f>a!B1505*(1+$G$7)</f>
        <v>31.7</v>
      </c>
      <c r="C1505" s="1"/>
      <c r="D1505" s="1">
        <f t="shared" si="23"/>
        <v>31.7</v>
      </c>
    </row>
    <row r="1506" spans="1:4" x14ac:dyDescent="0.25">
      <c r="A1506">
        <v>1505</v>
      </c>
      <c r="B1506" s="1">
        <f>a!B1506*(1+$G$7)</f>
        <v>15.1</v>
      </c>
      <c r="C1506" s="1"/>
      <c r="D1506" s="1">
        <f t="shared" si="23"/>
        <v>15.1</v>
      </c>
    </row>
    <row r="1507" spans="1:4" x14ac:dyDescent="0.25">
      <c r="A1507">
        <v>1506</v>
      </c>
      <c r="B1507" s="1">
        <f>a!B1507*(1+$G$7)</f>
        <v>0</v>
      </c>
      <c r="C1507" s="1"/>
      <c r="D1507" s="1">
        <f t="shared" si="23"/>
        <v>0</v>
      </c>
    </row>
    <row r="1508" spans="1:4" x14ac:dyDescent="0.25">
      <c r="A1508">
        <v>1507</v>
      </c>
      <c r="B1508" s="1">
        <f>a!B1508*(1+$G$7)</f>
        <v>0</v>
      </c>
      <c r="C1508" s="1"/>
      <c r="D1508" s="1">
        <f t="shared" si="23"/>
        <v>0</v>
      </c>
    </row>
    <row r="1509" spans="1:4" x14ac:dyDescent="0.25">
      <c r="A1509">
        <v>1508</v>
      </c>
      <c r="B1509" s="1">
        <f>a!B1509*(1+$G$7)</f>
        <v>0</v>
      </c>
      <c r="C1509" s="1"/>
      <c r="D1509" s="1">
        <f t="shared" si="23"/>
        <v>0</v>
      </c>
    </row>
    <row r="1510" spans="1:4" x14ac:dyDescent="0.25">
      <c r="A1510">
        <v>1509</v>
      </c>
      <c r="B1510" s="1">
        <f>a!B1510*(1+$G$7)</f>
        <v>0</v>
      </c>
      <c r="C1510" s="1"/>
      <c r="D1510" s="1">
        <f t="shared" si="23"/>
        <v>0</v>
      </c>
    </row>
    <row r="1511" spans="1:4" x14ac:dyDescent="0.25">
      <c r="A1511">
        <v>1510</v>
      </c>
      <c r="B1511" s="1">
        <f>a!B1511*(1+$G$7)</f>
        <v>0</v>
      </c>
      <c r="C1511" s="1"/>
      <c r="D1511" s="1">
        <f t="shared" si="23"/>
        <v>0</v>
      </c>
    </row>
    <row r="1512" spans="1:4" x14ac:dyDescent="0.25">
      <c r="A1512">
        <v>1511</v>
      </c>
      <c r="B1512" s="1">
        <f>a!B1512*(1+$G$7)</f>
        <v>0</v>
      </c>
      <c r="C1512" s="1"/>
      <c r="D1512" s="1">
        <f t="shared" si="23"/>
        <v>0</v>
      </c>
    </row>
    <row r="1513" spans="1:4" x14ac:dyDescent="0.25">
      <c r="A1513">
        <v>1512</v>
      </c>
      <c r="B1513" s="1">
        <f>a!B1513*(1+$G$7)</f>
        <v>0</v>
      </c>
      <c r="C1513" s="1"/>
      <c r="D1513" s="1">
        <f t="shared" si="23"/>
        <v>0</v>
      </c>
    </row>
    <row r="1514" spans="1:4" x14ac:dyDescent="0.25">
      <c r="A1514">
        <v>1513</v>
      </c>
      <c r="B1514" s="1">
        <f>a!B1514*(1+$G$7)</f>
        <v>0</v>
      </c>
      <c r="C1514" s="1"/>
      <c r="D1514" s="1">
        <f t="shared" si="23"/>
        <v>0</v>
      </c>
    </row>
    <row r="1515" spans="1:4" x14ac:dyDescent="0.25">
      <c r="A1515">
        <v>1514</v>
      </c>
      <c r="B1515" s="1">
        <f>a!B1515*(1+$G$7)</f>
        <v>0</v>
      </c>
      <c r="C1515" s="1"/>
      <c r="D1515" s="1">
        <f t="shared" si="23"/>
        <v>0</v>
      </c>
    </row>
    <row r="1516" spans="1:4" x14ac:dyDescent="0.25">
      <c r="A1516">
        <v>1515</v>
      </c>
      <c r="B1516" s="1">
        <f>a!B1516*(1+$G$7)</f>
        <v>0</v>
      </c>
      <c r="C1516" s="1"/>
      <c r="D1516" s="1">
        <f t="shared" si="23"/>
        <v>0</v>
      </c>
    </row>
    <row r="1517" spans="1:4" x14ac:dyDescent="0.25">
      <c r="A1517">
        <v>1516</v>
      </c>
      <c r="B1517" s="1">
        <f>a!B1517*(1+$G$7)</f>
        <v>0</v>
      </c>
      <c r="C1517" s="1"/>
      <c r="D1517" s="1">
        <f t="shared" si="23"/>
        <v>0</v>
      </c>
    </row>
    <row r="1518" spans="1:4" x14ac:dyDescent="0.25">
      <c r="A1518">
        <v>1517</v>
      </c>
      <c r="B1518" s="1">
        <f>a!B1518*(1+$G$7)</f>
        <v>0</v>
      </c>
      <c r="C1518" s="1"/>
      <c r="D1518" s="1">
        <f t="shared" si="23"/>
        <v>0</v>
      </c>
    </row>
    <row r="1519" spans="1:4" x14ac:dyDescent="0.25">
      <c r="A1519">
        <v>1518</v>
      </c>
      <c r="B1519" s="1">
        <f>a!B1519*(1+$G$7)</f>
        <v>0</v>
      </c>
      <c r="C1519" s="1"/>
      <c r="D1519" s="1">
        <f t="shared" si="23"/>
        <v>0</v>
      </c>
    </row>
    <row r="1520" spans="1:4" x14ac:dyDescent="0.25">
      <c r="A1520">
        <v>1519</v>
      </c>
      <c r="B1520" s="1">
        <f>a!B1520*(1+$G$7)</f>
        <v>0</v>
      </c>
      <c r="C1520" s="1"/>
      <c r="D1520" s="1">
        <f t="shared" si="23"/>
        <v>0</v>
      </c>
    </row>
    <row r="1521" spans="1:4" x14ac:dyDescent="0.25">
      <c r="A1521">
        <v>1520</v>
      </c>
      <c r="B1521" s="1">
        <f>a!B1521*(1+$G$7)</f>
        <v>17.3</v>
      </c>
      <c r="C1521" s="1"/>
      <c r="D1521" s="1">
        <f t="shared" si="23"/>
        <v>17.3</v>
      </c>
    </row>
    <row r="1522" spans="1:4" x14ac:dyDescent="0.25">
      <c r="A1522">
        <v>1521</v>
      </c>
      <c r="B1522" s="1">
        <f>a!B1522*(1+$G$7)</f>
        <v>33.6</v>
      </c>
      <c r="C1522" s="1"/>
      <c r="D1522" s="1">
        <f t="shared" si="23"/>
        <v>33.6</v>
      </c>
    </row>
    <row r="1523" spans="1:4" x14ac:dyDescent="0.25">
      <c r="A1523">
        <v>1522</v>
      </c>
      <c r="B1523" s="1">
        <f>a!B1523*(1+$G$7)</f>
        <v>49.8</v>
      </c>
      <c r="C1523" s="1"/>
      <c r="D1523" s="1">
        <f t="shared" si="23"/>
        <v>49.8</v>
      </c>
    </row>
    <row r="1524" spans="1:4" x14ac:dyDescent="0.25">
      <c r="A1524">
        <v>1523</v>
      </c>
      <c r="B1524" s="1">
        <f>a!B1524*(1+$G$7)</f>
        <v>62</v>
      </c>
      <c r="C1524" s="1"/>
      <c r="D1524" s="1">
        <f t="shared" si="23"/>
        <v>62</v>
      </c>
    </row>
    <row r="1525" spans="1:4" x14ac:dyDescent="0.25">
      <c r="A1525">
        <v>1524</v>
      </c>
      <c r="B1525" s="1">
        <f>a!B1525*(1+$G$7)</f>
        <v>68.599999999999994</v>
      </c>
      <c r="C1525" s="1"/>
      <c r="D1525" s="1">
        <f t="shared" si="23"/>
        <v>68.599999999999994</v>
      </c>
    </row>
    <row r="1526" spans="1:4" x14ac:dyDescent="0.25">
      <c r="A1526">
        <v>1525</v>
      </c>
      <c r="B1526" s="1">
        <f>a!B1526*(1+$G$7)</f>
        <v>68.599999999999994</v>
      </c>
      <c r="C1526" s="1"/>
      <c r="D1526" s="1">
        <f t="shared" si="23"/>
        <v>68.599999999999994</v>
      </c>
    </row>
    <row r="1527" spans="1:4" x14ac:dyDescent="0.25">
      <c r="A1527">
        <v>1526</v>
      </c>
      <c r="B1527" s="1">
        <f>a!B1527*(1+$G$7)</f>
        <v>61.9</v>
      </c>
      <c r="C1527" s="1"/>
      <c r="D1527" s="1">
        <f t="shared" si="23"/>
        <v>61.9</v>
      </c>
    </row>
    <row r="1528" spans="1:4" x14ac:dyDescent="0.25">
      <c r="A1528">
        <v>1527</v>
      </c>
      <c r="B1528" s="1">
        <f>a!B1528*(1+$G$7)</f>
        <v>49.4</v>
      </c>
      <c r="C1528" s="1"/>
      <c r="D1528" s="1">
        <f t="shared" si="23"/>
        <v>49.4</v>
      </c>
    </row>
    <row r="1529" spans="1:4" x14ac:dyDescent="0.25">
      <c r="A1529">
        <v>1528</v>
      </c>
      <c r="B1529" s="1">
        <f>a!B1529*(1+$G$7)</f>
        <v>32.9</v>
      </c>
      <c r="C1529" s="1"/>
      <c r="D1529" s="1">
        <f t="shared" si="23"/>
        <v>32.9</v>
      </c>
    </row>
    <row r="1530" spans="1:4" x14ac:dyDescent="0.25">
      <c r="A1530">
        <v>1529</v>
      </c>
      <c r="B1530" s="1">
        <f>a!B1530*(1+$G$7)</f>
        <v>15.9</v>
      </c>
      <c r="C1530" s="1"/>
      <c r="D1530" s="1">
        <f t="shared" si="23"/>
        <v>15.9</v>
      </c>
    </row>
    <row r="1531" spans="1:4" x14ac:dyDescent="0.25">
      <c r="A1531">
        <v>1530</v>
      </c>
      <c r="B1531" s="1">
        <f>a!B1531*(1+$G$7)</f>
        <v>0</v>
      </c>
      <c r="C1531" s="1"/>
      <c r="D1531" s="1">
        <f t="shared" si="23"/>
        <v>0</v>
      </c>
    </row>
    <row r="1532" spans="1:4" x14ac:dyDescent="0.25">
      <c r="A1532">
        <v>1531</v>
      </c>
      <c r="B1532" s="1">
        <f>a!B1532*(1+$G$7)</f>
        <v>0</v>
      </c>
      <c r="C1532" s="1"/>
      <c r="D1532" s="1">
        <f t="shared" si="23"/>
        <v>0</v>
      </c>
    </row>
    <row r="1533" spans="1:4" x14ac:dyDescent="0.25">
      <c r="A1533">
        <v>1532</v>
      </c>
      <c r="B1533" s="1">
        <f>a!B1533*(1+$G$7)</f>
        <v>0</v>
      </c>
      <c r="C1533" s="1"/>
      <c r="D1533" s="1">
        <f t="shared" si="23"/>
        <v>0</v>
      </c>
    </row>
    <row r="1534" spans="1:4" x14ac:dyDescent="0.25">
      <c r="A1534">
        <v>1533</v>
      </c>
      <c r="B1534" s="1">
        <f>a!B1534*(1+$G$7)</f>
        <v>0</v>
      </c>
      <c r="C1534" s="1"/>
      <c r="D1534" s="1">
        <f t="shared" si="23"/>
        <v>0</v>
      </c>
    </row>
    <row r="1535" spans="1:4" x14ac:dyDescent="0.25">
      <c r="A1535">
        <v>1534</v>
      </c>
      <c r="B1535" s="1">
        <f>a!B1535*(1+$G$7)</f>
        <v>0</v>
      </c>
      <c r="C1535" s="1"/>
      <c r="D1535" s="1">
        <f t="shared" si="23"/>
        <v>0</v>
      </c>
    </row>
    <row r="1536" spans="1:4" x14ac:dyDescent="0.25">
      <c r="A1536">
        <v>1535</v>
      </c>
      <c r="B1536" s="1">
        <f>a!B1536*(1+$G$7)</f>
        <v>0</v>
      </c>
      <c r="C1536" s="1"/>
      <c r="D1536" s="1">
        <f t="shared" si="23"/>
        <v>0</v>
      </c>
    </row>
    <row r="1537" spans="1:4" x14ac:dyDescent="0.25">
      <c r="A1537">
        <v>1536</v>
      </c>
      <c r="B1537" s="1">
        <f>a!B1537*(1+$G$7)</f>
        <v>0</v>
      </c>
      <c r="C1537" s="1"/>
      <c r="D1537" s="1">
        <f t="shared" si="23"/>
        <v>0</v>
      </c>
    </row>
    <row r="1538" spans="1:4" x14ac:dyDescent="0.25">
      <c r="A1538">
        <v>1537</v>
      </c>
      <c r="B1538" s="1">
        <f>a!B1538*(1+$G$7)</f>
        <v>0</v>
      </c>
      <c r="C1538" s="1"/>
      <c r="D1538" s="1">
        <f t="shared" ref="D1538:D1601" si="24">MIN(B1538,$G$1)</f>
        <v>0</v>
      </c>
    </row>
    <row r="1539" spans="1:4" x14ac:dyDescent="0.25">
      <c r="A1539">
        <v>1538</v>
      </c>
      <c r="B1539" s="1">
        <f>a!B1539*(1+$G$7)</f>
        <v>0</v>
      </c>
      <c r="C1539" s="1"/>
      <c r="D1539" s="1">
        <f t="shared" si="24"/>
        <v>0</v>
      </c>
    </row>
    <row r="1540" spans="1:4" x14ac:dyDescent="0.25">
      <c r="A1540">
        <v>1539</v>
      </c>
      <c r="B1540" s="1">
        <f>a!B1540*(1+$G$7)</f>
        <v>0</v>
      </c>
      <c r="C1540" s="1"/>
      <c r="D1540" s="1">
        <f t="shared" si="24"/>
        <v>0</v>
      </c>
    </row>
    <row r="1541" spans="1:4" x14ac:dyDescent="0.25">
      <c r="A1541">
        <v>1540</v>
      </c>
      <c r="B1541" s="1">
        <f>a!B1541*(1+$G$7)</f>
        <v>0</v>
      </c>
      <c r="C1541" s="1"/>
      <c r="D1541" s="1">
        <f t="shared" si="24"/>
        <v>0</v>
      </c>
    </row>
    <row r="1542" spans="1:4" x14ac:dyDescent="0.25">
      <c r="A1542">
        <v>1541</v>
      </c>
      <c r="B1542" s="1">
        <f>a!B1542*(1+$G$7)</f>
        <v>0</v>
      </c>
      <c r="C1542" s="1"/>
      <c r="D1542" s="1">
        <f t="shared" si="24"/>
        <v>0</v>
      </c>
    </row>
    <row r="1543" spans="1:4" x14ac:dyDescent="0.25">
      <c r="A1543">
        <v>1542</v>
      </c>
      <c r="B1543" s="1">
        <f>a!B1543*(1+$G$7)</f>
        <v>0</v>
      </c>
      <c r="C1543" s="1"/>
      <c r="D1543" s="1">
        <f t="shared" si="24"/>
        <v>0</v>
      </c>
    </row>
    <row r="1544" spans="1:4" x14ac:dyDescent="0.25">
      <c r="A1544">
        <v>1543</v>
      </c>
      <c r="B1544" s="1">
        <f>a!B1544*(1+$G$7)</f>
        <v>0</v>
      </c>
      <c r="C1544" s="1"/>
      <c r="D1544" s="1">
        <f t="shared" si="24"/>
        <v>0</v>
      </c>
    </row>
    <row r="1545" spans="1:4" x14ac:dyDescent="0.25">
      <c r="A1545">
        <v>1544</v>
      </c>
      <c r="B1545" s="1">
        <f>a!B1545*(1+$G$7)</f>
        <v>17.2</v>
      </c>
      <c r="C1545" s="1"/>
      <c r="D1545" s="1">
        <f t="shared" si="24"/>
        <v>17.2</v>
      </c>
    </row>
    <row r="1546" spans="1:4" x14ac:dyDescent="0.25">
      <c r="A1546">
        <v>1545</v>
      </c>
      <c r="B1546" s="1">
        <f>a!B1546*(1+$G$7)</f>
        <v>33.200000000000003</v>
      </c>
      <c r="C1546" s="1"/>
      <c r="D1546" s="1">
        <f t="shared" si="24"/>
        <v>33.200000000000003</v>
      </c>
    </row>
    <row r="1547" spans="1:4" x14ac:dyDescent="0.25">
      <c r="A1547">
        <v>1546</v>
      </c>
      <c r="B1547" s="1">
        <f>a!B1547*(1+$G$7)</f>
        <v>49.1</v>
      </c>
      <c r="C1547" s="1"/>
      <c r="D1547" s="1">
        <f t="shared" si="24"/>
        <v>49.1</v>
      </c>
    </row>
    <row r="1548" spans="1:4" x14ac:dyDescent="0.25">
      <c r="A1548">
        <v>1547</v>
      </c>
      <c r="B1548" s="1">
        <f>a!B1548*(1+$G$7)</f>
        <v>61.1</v>
      </c>
      <c r="C1548" s="1"/>
      <c r="D1548" s="1">
        <f t="shared" si="24"/>
        <v>61.1</v>
      </c>
    </row>
    <row r="1549" spans="1:4" x14ac:dyDescent="0.25">
      <c r="A1549">
        <v>1548</v>
      </c>
      <c r="B1549" s="1">
        <f>a!B1549*(1+$G$7)</f>
        <v>67.400000000000006</v>
      </c>
      <c r="C1549" s="1"/>
      <c r="D1549" s="1">
        <f t="shared" si="24"/>
        <v>67.400000000000006</v>
      </c>
    </row>
    <row r="1550" spans="1:4" x14ac:dyDescent="0.25">
      <c r="A1550">
        <v>1549</v>
      </c>
      <c r="B1550" s="1">
        <f>a!B1550*(1+$G$7)</f>
        <v>67.3</v>
      </c>
      <c r="C1550" s="1"/>
      <c r="D1550" s="1">
        <f t="shared" si="24"/>
        <v>67.3</v>
      </c>
    </row>
    <row r="1551" spans="1:4" x14ac:dyDescent="0.25">
      <c r="A1551">
        <v>1550</v>
      </c>
      <c r="B1551" s="1">
        <f>a!B1551*(1+$G$7)</f>
        <v>60.9</v>
      </c>
      <c r="C1551" s="1"/>
      <c r="D1551" s="1">
        <f t="shared" si="24"/>
        <v>60.9</v>
      </c>
    </row>
    <row r="1552" spans="1:4" x14ac:dyDescent="0.25">
      <c r="A1552">
        <v>1551</v>
      </c>
      <c r="B1552" s="1">
        <f>a!B1552*(1+$G$7)</f>
        <v>48.7</v>
      </c>
      <c r="C1552" s="1"/>
      <c r="D1552" s="1">
        <f t="shared" si="24"/>
        <v>48.7</v>
      </c>
    </row>
    <row r="1553" spans="1:4" x14ac:dyDescent="0.25">
      <c r="A1553">
        <v>1552</v>
      </c>
      <c r="B1553" s="1">
        <f>a!B1553*(1+$G$7)</f>
        <v>32.6</v>
      </c>
      <c r="C1553" s="1"/>
      <c r="D1553" s="1">
        <f t="shared" si="24"/>
        <v>32.6</v>
      </c>
    </row>
    <row r="1554" spans="1:4" x14ac:dyDescent="0.25">
      <c r="A1554">
        <v>1553</v>
      </c>
      <c r="B1554" s="1">
        <f>a!B1554*(1+$G$7)</f>
        <v>15.8</v>
      </c>
      <c r="C1554" s="1"/>
      <c r="D1554" s="1">
        <f t="shared" si="24"/>
        <v>15.8</v>
      </c>
    </row>
    <row r="1555" spans="1:4" x14ac:dyDescent="0.25">
      <c r="A1555">
        <v>1554</v>
      </c>
      <c r="B1555" s="1">
        <f>a!B1555*(1+$G$7)</f>
        <v>0</v>
      </c>
      <c r="C1555" s="1"/>
      <c r="D1555" s="1">
        <f t="shared" si="24"/>
        <v>0</v>
      </c>
    </row>
    <row r="1556" spans="1:4" x14ac:dyDescent="0.25">
      <c r="A1556">
        <v>1555</v>
      </c>
      <c r="B1556" s="1">
        <f>a!B1556*(1+$G$7)</f>
        <v>0</v>
      </c>
      <c r="C1556" s="1"/>
      <c r="D1556" s="1">
        <f t="shared" si="24"/>
        <v>0</v>
      </c>
    </row>
    <row r="1557" spans="1:4" x14ac:dyDescent="0.25">
      <c r="A1557">
        <v>1556</v>
      </c>
      <c r="B1557" s="1">
        <f>a!B1557*(1+$G$7)</f>
        <v>0</v>
      </c>
      <c r="C1557" s="1"/>
      <c r="D1557" s="1">
        <f t="shared" si="24"/>
        <v>0</v>
      </c>
    </row>
    <row r="1558" spans="1:4" x14ac:dyDescent="0.25">
      <c r="A1558">
        <v>1557</v>
      </c>
      <c r="B1558" s="1">
        <f>a!B1558*(1+$G$7)</f>
        <v>0</v>
      </c>
      <c r="C1558" s="1"/>
      <c r="D1558" s="1">
        <f t="shared" si="24"/>
        <v>0</v>
      </c>
    </row>
    <row r="1559" spans="1:4" x14ac:dyDescent="0.25">
      <c r="A1559">
        <v>1558</v>
      </c>
      <c r="B1559" s="1">
        <f>a!B1559*(1+$G$7)</f>
        <v>0</v>
      </c>
      <c r="C1559" s="1"/>
      <c r="D1559" s="1">
        <f t="shared" si="24"/>
        <v>0</v>
      </c>
    </row>
    <row r="1560" spans="1:4" x14ac:dyDescent="0.25">
      <c r="A1560">
        <v>1559</v>
      </c>
      <c r="B1560" s="1">
        <f>a!B1560*(1+$G$7)</f>
        <v>0</v>
      </c>
      <c r="C1560" s="1"/>
      <c r="D1560" s="1">
        <f t="shared" si="24"/>
        <v>0</v>
      </c>
    </row>
    <row r="1561" spans="1:4" x14ac:dyDescent="0.25">
      <c r="A1561">
        <v>1560</v>
      </c>
      <c r="B1561" s="1">
        <f>a!B1561*(1+$G$7)</f>
        <v>0</v>
      </c>
      <c r="C1561" s="1"/>
      <c r="D1561" s="1">
        <f t="shared" si="24"/>
        <v>0</v>
      </c>
    </row>
    <row r="1562" spans="1:4" x14ac:dyDescent="0.25">
      <c r="A1562">
        <v>1561</v>
      </c>
      <c r="B1562" s="1">
        <f>a!B1562*(1+$G$7)</f>
        <v>0</v>
      </c>
      <c r="C1562" s="1"/>
      <c r="D1562" s="1">
        <f t="shared" si="24"/>
        <v>0</v>
      </c>
    </row>
    <row r="1563" spans="1:4" x14ac:dyDescent="0.25">
      <c r="A1563">
        <v>1562</v>
      </c>
      <c r="B1563" s="1">
        <f>a!B1563*(1+$G$7)</f>
        <v>0</v>
      </c>
      <c r="C1563" s="1"/>
      <c r="D1563" s="1">
        <f t="shared" si="24"/>
        <v>0</v>
      </c>
    </row>
    <row r="1564" spans="1:4" x14ac:dyDescent="0.25">
      <c r="A1564">
        <v>1563</v>
      </c>
      <c r="B1564" s="1">
        <f>a!B1564*(1+$G$7)</f>
        <v>0</v>
      </c>
      <c r="C1564" s="1"/>
      <c r="D1564" s="1">
        <f t="shared" si="24"/>
        <v>0</v>
      </c>
    </row>
    <row r="1565" spans="1:4" x14ac:dyDescent="0.25">
      <c r="A1565">
        <v>1564</v>
      </c>
      <c r="B1565" s="1">
        <f>a!B1565*(1+$G$7)</f>
        <v>0</v>
      </c>
      <c r="C1565" s="1"/>
      <c r="D1565" s="1">
        <f t="shared" si="24"/>
        <v>0</v>
      </c>
    </row>
    <row r="1566" spans="1:4" x14ac:dyDescent="0.25">
      <c r="A1566">
        <v>1565</v>
      </c>
      <c r="B1566" s="1">
        <f>a!B1566*(1+$G$7)</f>
        <v>0</v>
      </c>
      <c r="C1566" s="1"/>
      <c r="D1566" s="1">
        <f t="shared" si="24"/>
        <v>0</v>
      </c>
    </row>
    <row r="1567" spans="1:4" x14ac:dyDescent="0.25">
      <c r="A1567">
        <v>1566</v>
      </c>
      <c r="B1567" s="1">
        <f>a!B1567*(1+$G$7)</f>
        <v>0</v>
      </c>
      <c r="C1567" s="1"/>
      <c r="D1567" s="1">
        <f t="shared" si="24"/>
        <v>0</v>
      </c>
    </row>
    <row r="1568" spans="1:4" x14ac:dyDescent="0.25">
      <c r="A1568">
        <v>1567</v>
      </c>
      <c r="B1568" s="1">
        <f>a!B1568*(1+$G$7)</f>
        <v>0</v>
      </c>
      <c r="C1568" s="1"/>
      <c r="D1568" s="1">
        <f t="shared" si="24"/>
        <v>0</v>
      </c>
    </row>
    <row r="1569" spans="1:4" x14ac:dyDescent="0.25">
      <c r="A1569">
        <v>1568</v>
      </c>
      <c r="B1569" s="1">
        <f>a!B1569*(1+$G$7)</f>
        <v>19.600000000000001</v>
      </c>
      <c r="C1569" s="1"/>
      <c r="D1569" s="1">
        <f t="shared" si="24"/>
        <v>19.600000000000001</v>
      </c>
    </row>
    <row r="1570" spans="1:4" x14ac:dyDescent="0.25">
      <c r="A1570">
        <v>1569</v>
      </c>
      <c r="B1570" s="1">
        <f>a!B1570*(1+$G$7)</f>
        <v>37.4</v>
      </c>
      <c r="C1570" s="1"/>
      <c r="D1570" s="1">
        <f t="shared" si="24"/>
        <v>37.4</v>
      </c>
    </row>
    <row r="1571" spans="1:4" x14ac:dyDescent="0.25">
      <c r="A1571">
        <v>1570</v>
      </c>
      <c r="B1571" s="1">
        <f>a!B1571*(1+$G$7)</f>
        <v>55</v>
      </c>
      <c r="C1571" s="1"/>
      <c r="D1571" s="1">
        <f t="shared" si="24"/>
        <v>55</v>
      </c>
    </row>
    <row r="1572" spans="1:4" x14ac:dyDescent="0.25">
      <c r="A1572">
        <v>1571</v>
      </c>
      <c r="B1572" s="1">
        <f>a!B1572*(1+$G$7)</f>
        <v>68.099999999999994</v>
      </c>
      <c r="C1572" s="1"/>
      <c r="D1572" s="1">
        <f t="shared" si="24"/>
        <v>68.099999999999994</v>
      </c>
    </row>
    <row r="1573" spans="1:4" x14ac:dyDescent="0.25">
      <c r="A1573">
        <v>1572</v>
      </c>
      <c r="B1573" s="1">
        <f>a!B1573*(1+$G$7)</f>
        <v>75.099999999999994</v>
      </c>
      <c r="C1573" s="1"/>
      <c r="D1573" s="1">
        <f t="shared" si="24"/>
        <v>75.099999999999994</v>
      </c>
    </row>
    <row r="1574" spans="1:4" x14ac:dyDescent="0.25">
      <c r="A1574">
        <v>1573</v>
      </c>
      <c r="B1574" s="1">
        <f>a!B1574*(1+$G$7)</f>
        <v>75</v>
      </c>
      <c r="C1574" s="1"/>
      <c r="D1574" s="1">
        <f t="shared" si="24"/>
        <v>75</v>
      </c>
    </row>
    <row r="1575" spans="1:4" x14ac:dyDescent="0.25">
      <c r="A1575">
        <v>1574</v>
      </c>
      <c r="B1575" s="1">
        <f>a!B1575*(1+$G$7)</f>
        <v>67.900000000000006</v>
      </c>
      <c r="C1575" s="1"/>
      <c r="D1575" s="1">
        <f t="shared" si="24"/>
        <v>67.900000000000006</v>
      </c>
    </row>
    <row r="1576" spans="1:4" x14ac:dyDescent="0.25">
      <c r="A1576">
        <v>1575</v>
      </c>
      <c r="B1576" s="1">
        <f>a!B1576*(1+$G$7)</f>
        <v>54.4</v>
      </c>
      <c r="C1576" s="1"/>
      <c r="D1576" s="1">
        <f t="shared" si="24"/>
        <v>54.4</v>
      </c>
    </row>
    <row r="1577" spans="1:4" x14ac:dyDescent="0.25">
      <c r="A1577">
        <v>1576</v>
      </c>
      <c r="B1577" s="1">
        <f>a!B1577*(1+$G$7)</f>
        <v>36.700000000000003</v>
      </c>
      <c r="C1577" s="1"/>
      <c r="D1577" s="1">
        <f t="shared" si="24"/>
        <v>36.700000000000003</v>
      </c>
    </row>
    <row r="1578" spans="1:4" x14ac:dyDescent="0.25">
      <c r="A1578">
        <v>1577</v>
      </c>
      <c r="B1578" s="1">
        <f>a!B1578*(1+$G$7)</f>
        <v>18</v>
      </c>
      <c r="C1578" s="1"/>
      <c r="D1578" s="1">
        <f t="shared" si="24"/>
        <v>18</v>
      </c>
    </row>
    <row r="1579" spans="1:4" x14ac:dyDescent="0.25">
      <c r="A1579">
        <v>1578</v>
      </c>
      <c r="B1579" s="1">
        <f>a!B1579*(1+$G$7)</f>
        <v>0</v>
      </c>
      <c r="C1579" s="1"/>
      <c r="D1579" s="1">
        <f t="shared" si="24"/>
        <v>0</v>
      </c>
    </row>
    <row r="1580" spans="1:4" x14ac:dyDescent="0.25">
      <c r="A1580">
        <v>1579</v>
      </c>
      <c r="B1580" s="1">
        <f>a!B1580*(1+$G$7)</f>
        <v>0</v>
      </c>
      <c r="C1580" s="1"/>
      <c r="D1580" s="1">
        <f t="shared" si="24"/>
        <v>0</v>
      </c>
    </row>
    <row r="1581" spans="1:4" x14ac:dyDescent="0.25">
      <c r="A1581">
        <v>1580</v>
      </c>
      <c r="B1581" s="1">
        <f>a!B1581*(1+$G$7)</f>
        <v>0</v>
      </c>
      <c r="C1581" s="1"/>
      <c r="D1581" s="1">
        <f t="shared" si="24"/>
        <v>0</v>
      </c>
    </row>
    <row r="1582" spans="1:4" x14ac:dyDescent="0.25">
      <c r="A1582">
        <v>1581</v>
      </c>
      <c r="B1582" s="1">
        <f>a!B1582*(1+$G$7)</f>
        <v>0</v>
      </c>
      <c r="C1582" s="1"/>
      <c r="D1582" s="1">
        <f t="shared" si="24"/>
        <v>0</v>
      </c>
    </row>
    <row r="1583" spans="1:4" x14ac:dyDescent="0.25">
      <c r="A1583">
        <v>1582</v>
      </c>
      <c r="B1583" s="1">
        <f>a!B1583*(1+$G$7)</f>
        <v>0</v>
      </c>
      <c r="C1583" s="1"/>
      <c r="D1583" s="1">
        <f t="shared" si="24"/>
        <v>0</v>
      </c>
    </row>
    <row r="1584" spans="1:4" x14ac:dyDescent="0.25">
      <c r="A1584">
        <v>1583</v>
      </c>
      <c r="B1584" s="1">
        <f>a!B1584*(1+$G$7)</f>
        <v>0</v>
      </c>
      <c r="C1584" s="1"/>
      <c r="D1584" s="1">
        <f t="shared" si="24"/>
        <v>0</v>
      </c>
    </row>
    <row r="1585" spans="1:4" x14ac:dyDescent="0.25">
      <c r="A1585">
        <v>1584</v>
      </c>
      <c r="B1585" s="1">
        <f>a!B1585*(1+$G$7)</f>
        <v>0</v>
      </c>
      <c r="C1585" s="1"/>
      <c r="D1585" s="1">
        <f t="shared" si="24"/>
        <v>0</v>
      </c>
    </row>
    <row r="1586" spans="1:4" x14ac:dyDescent="0.25">
      <c r="A1586">
        <v>1585</v>
      </c>
      <c r="B1586" s="1">
        <f>a!B1586*(1+$G$7)</f>
        <v>0</v>
      </c>
      <c r="C1586" s="1"/>
      <c r="D1586" s="1">
        <f t="shared" si="24"/>
        <v>0</v>
      </c>
    </row>
    <row r="1587" spans="1:4" x14ac:dyDescent="0.25">
      <c r="A1587">
        <v>1586</v>
      </c>
      <c r="B1587" s="1">
        <f>a!B1587*(1+$G$7)</f>
        <v>0</v>
      </c>
      <c r="C1587" s="1"/>
      <c r="D1587" s="1">
        <f t="shared" si="24"/>
        <v>0</v>
      </c>
    </row>
    <row r="1588" spans="1:4" x14ac:dyDescent="0.25">
      <c r="A1588">
        <v>1587</v>
      </c>
      <c r="B1588" s="1">
        <f>a!B1588*(1+$G$7)</f>
        <v>0</v>
      </c>
      <c r="C1588" s="1"/>
      <c r="D1588" s="1">
        <f t="shared" si="24"/>
        <v>0</v>
      </c>
    </row>
    <row r="1589" spans="1:4" x14ac:dyDescent="0.25">
      <c r="A1589">
        <v>1588</v>
      </c>
      <c r="B1589" s="1">
        <f>a!B1589*(1+$G$7)</f>
        <v>0</v>
      </c>
      <c r="C1589" s="1"/>
      <c r="D1589" s="1">
        <f t="shared" si="24"/>
        <v>0</v>
      </c>
    </row>
    <row r="1590" spans="1:4" x14ac:dyDescent="0.25">
      <c r="A1590">
        <v>1589</v>
      </c>
      <c r="B1590" s="1">
        <f>a!B1590*(1+$G$7)</f>
        <v>0</v>
      </c>
      <c r="C1590" s="1"/>
      <c r="D1590" s="1">
        <f t="shared" si="24"/>
        <v>0</v>
      </c>
    </row>
    <row r="1591" spans="1:4" x14ac:dyDescent="0.25">
      <c r="A1591">
        <v>1590</v>
      </c>
      <c r="B1591" s="1">
        <f>a!B1591*(1+$G$7)</f>
        <v>0</v>
      </c>
      <c r="C1591" s="1"/>
      <c r="D1591" s="1">
        <f t="shared" si="24"/>
        <v>0</v>
      </c>
    </row>
    <row r="1592" spans="1:4" x14ac:dyDescent="0.25">
      <c r="A1592">
        <v>1591</v>
      </c>
      <c r="B1592" s="1">
        <f>a!B1592*(1+$G$7)</f>
        <v>0</v>
      </c>
      <c r="C1592" s="1"/>
      <c r="D1592" s="1">
        <f t="shared" si="24"/>
        <v>0</v>
      </c>
    </row>
    <row r="1593" spans="1:4" x14ac:dyDescent="0.25">
      <c r="A1593">
        <v>1592</v>
      </c>
      <c r="B1593" s="1">
        <f>a!B1593*(1+$G$7)</f>
        <v>19</v>
      </c>
      <c r="C1593" s="1"/>
      <c r="D1593" s="1">
        <f t="shared" si="24"/>
        <v>19</v>
      </c>
    </row>
    <row r="1594" spans="1:4" x14ac:dyDescent="0.25">
      <c r="A1594">
        <v>1593</v>
      </c>
      <c r="B1594" s="1">
        <f>a!B1594*(1+$G$7)</f>
        <v>36.299999999999997</v>
      </c>
      <c r="C1594" s="1"/>
      <c r="D1594" s="1">
        <f t="shared" si="24"/>
        <v>36.299999999999997</v>
      </c>
    </row>
    <row r="1595" spans="1:4" x14ac:dyDescent="0.25">
      <c r="A1595">
        <v>1594</v>
      </c>
      <c r="B1595" s="1">
        <f>a!B1595*(1+$G$7)</f>
        <v>53</v>
      </c>
      <c r="C1595" s="1"/>
      <c r="D1595" s="1">
        <f t="shared" si="24"/>
        <v>53</v>
      </c>
    </row>
    <row r="1596" spans="1:4" x14ac:dyDescent="0.25">
      <c r="A1596">
        <v>1595</v>
      </c>
      <c r="B1596" s="1">
        <f>a!B1596*(1+$G$7)</f>
        <v>65.599999999999994</v>
      </c>
      <c r="C1596" s="1"/>
      <c r="D1596" s="1">
        <f t="shared" si="24"/>
        <v>65.599999999999994</v>
      </c>
    </row>
    <row r="1597" spans="1:4" x14ac:dyDescent="0.25">
      <c r="A1597">
        <v>1596</v>
      </c>
      <c r="B1597" s="1">
        <f>a!B1597*(1+$G$7)</f>
        <v>72.2</v>
      </c>
      <c r="C1597" s="1"/>
      <c r="D1597" s="1">
        <f t="shared" si="24"/>
        <v>72.2</v>
      </c>
    </row>
    <row r="1598" spans="1:4" x14ac:dyDescent="0.25">
      <c r="A1598">
        <v>1597</v>
      </c>
      <c r="B1598" s="1">
        <f>a!B1598*(1+$G$7)</f>
        <v>72.099999999999994</v>
      </c>
      <c r="C1598" s="1"/>
      <c r="D1598" s="1">
        <f t="shared" si="24"/>
        <v>72.099999999999994</v>
      </c>
    </row>
    <row r="1599" spans="1:4" x14ac:dyDescent="0.25">
      <c r="A1599">
        <v>1598</v>
      </c>
      <c r="B1599" s="1">
        <f>a!B1599*(1+$G$7)</f>
        <v>65.2</v>
      </c>
      <c r="C1599" s="1"/>
      <c r="D1599" s="1">
        <f t="shared" si="24"/>
        <v>65.2</v>
      </c>
    </row>
    <row r="1600" spans="1:4" x14ac:dyDescent="0.25">
      <c r="A1600">
        <v>1599</v>
      </c>
      <c r="B1600" s="1">
        <f>a!B1600*(1+$G$7)</f>
        <v>52.4</v>
      </c>
      <c r="C1600" s="1"/>
      <c r="D1600" s="1">
        <f t="shared" si="24"/>
        <v>52.4</v>
      </c>
    </row>
    <row r="1601" spans="1:4" x14ac:dyDescent="0.25">
      <c r="A1601">
        <v>1600</v>
      </c>
      <c r="B1601" s="1">
        <f>a!B1601*(1+$G$7)</f>
        <v>35.4</v>
      </c>
      <c r="C1601" s="1"/>
      <c r="D1601" s="1">
        <f t="shared" si="24"/>
        <v>35.4</v>
      </c>
    </row>
    <row r="1602" spans="1:4" x14ac:dyDescent="0.25">
      <c r="A1602">
        <v>1601</v>
      </c>
      <c r="B1602" s="1">
        <f>a!B1602*(1+$G$7)</f>
        <v>17.600000000000001</v>
      </c>
      <c r="C1602" s="1"/>
      <c r="D1602" s="1">
        <f t="shared" ref="D1602:D1665" si="25">MIN(B1602,$G$1)</f>
        <v>17.600000000000001</v>
      </c>
    </row>
    <row r="1603" spans="1:4" x14ac:dyDescent="0.25">
      <c r="A1603">
        <v>1602</v>
      </c>
      <c r="B1603" s="1">
        <f>a!B1603*(1+$G$7)</f>
        <v>0</v>
      </c>
      <c r="C1603" s="1"/>
      <c r="D1603" s="1">
        <f t="shared" si="25"/>
        <v>0</v>
      </c>
    </row>
    <row r="1604" spans="1:4" x14ac:dyDescent="0.25">
      <c r="A1604">
        <v>1603</v>
      </c>
      <c r="B1604" s="1">
        <f>a!B1604*(1+$G$7)</f>
        <v>0</v>
      </c>
      <c r="C1604" s="1"/>
      <c r="D1604" s="1">
        <f t="shared" si="25"/>
        <v>0</v>
      </c>
    </row>
    <row r="1605" spans="1:4" x14ac:dyDescent="0.25">
      <c r="A1605">
        <v>1604</v>
      </c>
      <c r="B1605" s="1">
        <f>a!B1605*(1+$G$7)</f>
        <v>0</v>
      </c>
      <c r="C1605" s="1"/>
      <c r="D1605" s="1">
        <f t="shared" si="25"/>
        <v>0</v>
      </c>
    </row>
    <row r="1606" spans="1:4" x14ac:dyDescent="0.25">
      <c r="A1606">
        <v>1605</v>
      </c>
      <c r="B1606" s="1">
        <f>a!B1606*(1+$G$7)</f>
        <v>0</v>
      </c>
      <c r="C1606" s="1"/>
      <c r="D1606" s="1">
        <f t="shared" si="25"/>
        <v>0</v>
      </c>
    </row>
    <row r="1607" spans="1:4" x14ac:dyDescent="0.25">
      <c r="A1607">
        <v>1606</v>
      </c>
      <c r="B1607" s="1">
        <f>a!B1607*(1+$G$7)</f>
        <v>0</v>
      </c>
      <c r="C1607" s="1"/>
      <c r="D1607" s="1">
        <f t="shared" si="25"/>
        <v>0</v>
      </c>
    </row>
    <row r="1608" spans="1:4" x14ac:dyDescent="0.25">
      <c r="A1608">
        <v>1607</v>
      </c>
      <c r="B1608" s="1">
        <f>a!B1608*(1+$G$7)</f>
        <v>0</v>
      </c>
      <c r="C1608" s="1"/>
      <c r="D1608" s="1">
        <f t="shared" si="25"/>
        <v>0</v>
      </c>
    </row>
    <row r="1609" spans="1:4" x14ac:dyDescent="0.25">
      <c r="A1609">
        <v>1608</v>
      </c>
      <c r="B1609" s="1">
        <f>a!B1609*(1+$G$7)</f>
        <v>0</v>
      </c>
      <c r="C1609" s="1"/>
      <c r="D1609" s="1">
        <f t="shared" si="25"/>
        <v>0</v>
      </c>
    </row>
    <row r="1610" spans="1:4" x14ac:dyDescent="0.25">
      <c r="A1610">
        <v>1609</v>
      </c>
      <c r="B1610" s="1">
        <f>a!B1610*(1+$G$7)</f>
        <v>0</v>
      </c>
      <c r="C1610" s="1"/>
      <c r="D1610" s="1">
        <f t="shared" si="25"/>
        <v>0</v>
      </c>
    </row>
    <row r="1611" spans="1:4" x14ac:dyDescent="0.25">
      <c r="A1611">
        <v>1610</v>
      </c>
      <c r="B1611" s="1">
        <f>a!B1611*(1+$G$7)</f>
        <v>0</v>
      </c>
      <c r="C1611" s="1"/>
      <c r="D1611" s="1">
        <f t="shared" si="25"/>
        <v>0</v>
      </c>
    </row>
    <row r="1612" spans="1:4" x14ac:dyDescent="0.25">
      <c r="A1612">
        <v>1611</v>
      </c>
      <c r="B1612" s="1">
        <f>a!B1612*(1+$G$7)</f>
        <v>0</v>
      </c>
      <c r="C1612" s="1"/>
      <c r="D1612" s="1">
        <f t="shared" si="25"/>
        <v>0</v>
      </c>
    </row>
    <row r="1613" spans="1:4" x14ac:dyDescent="0.25">
      <c r="A1613">
        <v>1612</v>
      </c>
      <c r="B1613" s="1">
        <f>a!B1613*(1+$G$7)</f>
        <v>0</v>
      </c>
      <c r="C1613" s="1"/>
      <c r="D1613" s="1">
        <f t="shared" si="25"/>
        <v>0</v>
      </c>
    </row>
    <row r="1614" spans="1:4" x14ac:dyDescent="0.25">
      <c r="A1614">
        <v>1613</v>
      </c>
      <c r="B1614" s="1">
        <f>a!B1614*(1+$G$7)</f>
        <v>0</v>
      </c>
      <c r="C1614" s="1"/>
      <c r="D1614" s="1">
        <f t="shared" si="25"/>
        <v>0</v>
      </c>
    </row>
    <row r="1615" spans="1:4" x14ac:dyDescent="0.25">
      <c r="A1615">
        <v>1614</v>
      </c>
      <c r="B1615" s="1">
        <f>a!B1615*(1+$G$7)</f>
        <v>0</v>
      </c>
      <c r="C1615" s="1"/>
      <c r="D1615" s="1">
        <f t="shared" si="25"/>
        <v>0</v>
      </c>
    </row>
    <row r="1616" spans="1:4" x14ac:dyDescent="0.25">
      <c r="A1616">
        <v>1615</v>
      </c>
      <c r="B1616" s="1">
        <f>a!B1616*(1+$G$7)</f>
        <v>0</v>
      </c>
      <c r="C1616" s="1"/>
      <c r="D1616" s="1">
        <f t="shared" si="25"/>
        <v>0</v>
      </c>
    </row>
    <row r="1617" spans="1:4" x14ac:dyDescent="0.25">
      <c r="A1617">
        <v>1616</v>
      </c>
      <c r="B1617" s="1">
        <f>a!B1617*(1+$G$7)</f>
        <v>18.899999999999999</v>
      </c>
      <c r="C1617" s="1"/>
      <c r="D1617" s="1">
        <f t="shared" si="25"/>
        <v>18.899999999999999</v>
      </c>
    </row>
    <row r="1618" spans="1:4" x14ac:dyDescent="0.25">
      <c r="A1618">
        <v>1617</v>
      </c>
      <c r="B1618" s="1">
        <f>a!B1618*(1+$G$7)</f>
        <v>35.9</v>
      </c>
      <c r="C1618" s="1"/>
      <c r="D1618" s="1">
        <f t="shared" si="25"/>
        <v>35.9</v>
      </c>
    </row>
    <row r="1619" spans="1:4" x14ac:dyDescent="0.25">
      <c r="A1619">
        <v>1618</v>
      </c>
      <c r="B1619" s="1">
        <f>a!B1619*(1+$G$7)</f>
        <v>52.2</v>
      </c>
      <c r="C1619" s="1"/>
      <c r="D1619" s="1">
        <f t="shared" si="25"/>
        <v>52.2</v>
      </c>
    </row>
    <row r="1620" spans="1:4" x14ac:dyDescent="0.25">
      <c r="A1620">
        <v>1619</v>
      </c>
      <c r="B1620" s="1">
        <f>a!B1620*(1+$G$7)</f>
        <v>64.400000000000006</v>
      </c>
      <c r="C1620" s="1"/>
      <c r="D1620" s="1">
        <f t="shared" si="25"/>
        <v>64.400000000000006</v>
      </c>
    </row>
    <row r="1621" spans="1:4" x14ac:dyDescent="0.25">
      <c r="A1621">
        <v>1620</v>
      </c>
      <c r="B1621" s="1">
        <f>a!B1621*(1+$G$7)</f>
        <v>70.8</v>
      </c>
      <c r="C1621" s="1"/>
      <c r="D1621" s="1">
        <f t="shared" si="25"/>
        <v>70.8</v>
      </c>
    </row>
    <row r="1622" spans="1:4" x14ac:dyDescent="0.25">
      <c r="A1622">
        <v>1621</v>
      </c>
      <c r="B1622" s="1">
        <f>a!B1622*(1+$G$7)</f>
        <v>70.7</v>
      </c>
      <c r="C1622" s="1"/>
      <c r="D1622" s="1">
        <f t="shared" si="25"/>
        <v>70.7</v>
      </c>
    </row>
    <row r="1623" spans="1:4" x14ac:dyDescent="0.25">
      <c r="A1623">
        <v>1622</v>
      </c>
      <c r="B1623" s="1">
        <f>a!B1623*(1+$G$7)</f>
        <v>64</v>
      </c>
      <c r="C1623" s="1"/>
      <c r="D1623" s="1">
        <f t="shared" si="25"/>
        <v>64</v>
      </c>
    </row>
    <row r="1624" spans="1:4" x14ac:dyDescent="0.25">
      <c r="A1624">
        <v>1623</v>
      </c>
      <c r="B1624" s="1">
        <f>a!B1624*(1+$G$7)</f>
        <v>51.6</v>
      </c>
      <c r="C1624" s="1"/>
      <c r="D1624" s="1">
        <f t="shared" si="25"/>
        <v>51.6</v>
      </c>
    </row>
    <row r="1625" spans="1:4" x14ac:dyDescent="0.25">
      <c r="A1625">
        <v>1624</v>
      </c>
      <c r="B1625" s="1">
        <f>a!B1625*(1+$G$7)</f>
        <v>35</v>
      </c>
      <c r="C1625" s="1"/>
      <c r="D1625" s="1">
        <f t="shared" si="25"/>
        <v>35</v>
      </c>
    </row>
    <row r="1626" spans="1:4" x14ac:dyDescent="0.25">
      <c r="A1626">
        <v>1625</v>
      </c>
      <c r="B1626" s="1">
        <f>a!B1626*(1+$G$7)</f>
        <v>17.399999999999999</v>
      </c>
      <c r="C1626" s="1"/>
      <c r="D1626" s="1">
        <f t="shared" si="25"/>
        <v>17.399999999999999</v>
      </c>
    </row>
    <row r="1627" spans="1:4" x14ac:dyDescent="0.25">
      <c r="A1627">
        <v>1626</v>
      </c>
      <c r="B1627" s="1">
        <f>a!B1627*(1+$G$7)</f>
        <v>0</v>
      </c>
      <c r="C1627" s="1"/>
      <c r="D1627" s="1">
        <f t="shared" si="25"/>
        <v>0</v>
      </c>
    </row>
    <row r="1628" spans="1:4" x14ac:dyDescent="0.25">
      <c r="A1628">
        <v>1627</v>
      </c>
      <c r="B1628" s="1">
        <f>a!B1628*(1+$G$7)</f>
        <v>0</v>
      </c>
      <c r="C1628" s="1"/>
      <c r="D1628" s="1">
        <f t="shared" si="25"/>
        <v>0</v>
      </c>
    </row>
    <row r="1629" spans="1:4" x14ac:dyDescent="0.25">
      <c r="A1629">
        <v>1628</v>
      </c>
      <c r="B1629" s="1">
        <f>a!B1629*(1+$G$7)</f>
        <v>0</v>
      </c>
      <c r="C1629" s="1"/>
      <c r="D1629" s="1">
        <f t="shared" si="25"/>
        <v>0</v>
      </c>
    </row>
    <row r="1630" spans="1:4" x14ac:dyDescent="0.25">
      <c r="A1630">
        <v>1629</v>
      </c>
      <c r="B1630" s="1">
        <f>a!B1630*(1+$G$7)</f>
        <v>0</v>
      </c>
      <c r="C1630" s="1"/>
      <c r="D1630" s="1">
        <f t="shared" si="25"/>
        <v>0</v>
      </c>
    </row>
    <row r="1631" spans="1:4" x14ac:dyDescent="0.25">
      <c r="A1631">
        <v>1630</v>
      </c>
      <c r="B1631" s="1">
        <f>a!B1631*(1+$G$7)</f>
        <v>0</v>
      </c>
      <c r="C1631" s="1"/>
      <c r="D1631" s="1">
        <f t="shared" si="25"/>
        <v>0</v>
      </c>
    </row>
    <row r="1632" spans="1:4" x14ac:dyDescent="0.25">
      <c r="A1632">
        <v>1631</v>
      </c>
      <c r="B1632" s="1">
        <f>a!B1632*(1+$G$7)</f>
        <v>0</v>
      </c>
      <c r="C1632" s="1"/>
      <c r="D1632" s="1">
        <f t="shared" si="25"/>
        <v>0</v>
      </c>
    </row>
    <row r="1633" spans="1:4" x14ac:dyDescent="0.25">
      <c r="A1633">
        <v>1632</v>
      </c>
      <c r="B1633" s="1">
        <f>a!B1633*(1+$G$7)</f>
        <v>0</v>
      </c>
      <c r="C1633" s="1"/>
      <c r="D1633" s="1">
        <f t="shared" si="25"/>
        <v>0</v>
      </c>
    </row>
    <row r="1634" spans="1:4" x14ac:dyDescent="0.25">
      <c r="A1634">
        <v>1633</v>
      </c>
      <c r="B1634" s="1">
        <f>a!B1634*(1+$G$7)</f>
        <v>0</v>
      </c>
      <c r="C1634" s="1"/>
      <c r="D1634" s="1">
        <f t="shared" si="25"/>
        <v>0</v>
      </c>
    </row>
    <row r="1635" spans="1:4" x14ac:dyDescent="0.25">
      <c r="A1635">
        <v>1634</v>
      </c>
      <c r="B1635" s="1">
        <f>a!B1635*(1+$G$7)</f>
        <v>0</v>
      </c>
      <c r="C1635" s="1"/>
      <c r="D1635" s="1">
        <f t="shared" si="25"/>
        <v>0</v>
      </c>
    </row>
    <row r="1636" spans="1:4" x14ac:dyDescent="0.25">
      <c r="A1636">
        <v>1635</v>
      </c>
      <c r="B1636" s="1">
        <f>a!B1636*(1+$G$7)</f>
        <v>0</v>
      </c>
      <c r="C1636" s="1"/>
      <c r="D1636" s="1">
        <f t="shared" si="25"/>
        <v>0</v>
      </c>
    </row>
    <row r="1637" spans="1:4" x14ac:dyDescent="0.25">
      <c r="A1637">
        <v>1636</v>
      </c>
      <c r="B1637" s="1">
        <f>a!B1637*(1+$G$7)</f>
        <v>0</v>
      </c>
      <c r="C1637" s="1"/>
      <c r="D1637" s="1">
        <f t="shared" si="25"/>
        <v>0</v>
      </c>
    </row>
    <row r="1638" spans="1:4" x14ac:dyDescent="0.25">
      <c r="A1638">
        <v>1637</v>
      </c>
      <c r="B1638" s="1">
        <f>a!B1638*(1+$G$7)</f>
        <v>0</v>
      </c>
      <c r="C1638" s="1"/>
      <c r="D1638" s="1">
        <f t="shared" si="25"/>
        <v>0</v>
      </c>
    </row>
    <row r="1639" spans="1:4" x14ac:dyDescent="0.25">
      <c r="A1639">
        <v>1638</v>
      </c>
      <c r="B1639" s="1">
        <f>a!B1639*(1+$G$7)</f>
        <v>0</v>
      </c>
      <c r="C1639" s="1"/>
      <c r="D1639" s="1">
        <f t="shared" si="25"/>
        <v>0</v>
      </c>
    </row>
    <row r="1640" spans="1:4" x14ac:dyDescent="0.25">
      <c r="A1640">
        <v>1639</v>
      </c>
      <c r="B1640" s="1">
        <f>a!B1640*(1+$G$7)</f>
        <v>0</v>
      </c>
      <c r="C1640" s="1"/>
      <c r="D1640" s="1">
        <f t="shared" si="25"/>
        <v>0</v>
      </c>
    </row>
    <row r="1641" spans="1:4" x14ac:dyDescent="0.25">
      <c r="A1641">
        <v>1640</v>
      </c>
      <c r="B1641" s="1">
        <f>a!B1641*(1+$G$7)</f>
        <v>19.600000000000001</v>
      </c>
      <c r="C1641" s="1"/>
      <c r="D1641" s="1">
        <f t="shared" si="25"/>
        <v>19.600000000000001</v>
      </c>
    </row>
    <row r="1642" spans="1:4" x14ac:dyDescent="0.25">
      <c r="A1642">
        <v>1641</v>
      </c>
      <c r="B1642" s="1">
        <f>a!B1642*(1+$G$7)</f>
        <v>37</v>
      </c>
      <c r="C1642" s="1"/>
      <c r="D1642" s="1">
        <f t="shared" si="25"/>
        <v>37</v>
      </c>
    </row>
    <row r="1643" spans="1:4" x14ac:dyDescent="0.25">
      <c r="A1643">
        <v>1642</v>
      </c>
      <c r="B1643" s="1">
        <f>a!B1643*(1+$G$7)</f>
        <v>53.6</v>
      </c>
      <c r="C1643" s="1"/>
      <c r="D1643" s="1">
        <f t="shared" si="25"/>
        <v>53.6</v>
      </c>
    </row>
    <row r="1644" spans="1:4" x14ac:dyDescent="0.25">
      <c r="A1644">
        <v>1643</v>
      </c>
      <c r="B1644" s="1">
        <f>a!B1644*(1+$G$7)</f>
        <v>65.900000000000006</v>
      </c>
      <c r="C1644" s="1"/>
      <c r="D1644" s="1">
        <f t="shared" si="25"/>
        <v>65.900000000000006</v>
      </c>
    </row>
    <row r="1645" spans="1:4" x14ac:dyDescent="0.25">
      <c r="A1645">
        <v>1644</v>
      </c>
      <c r="B1645" s="1">
        <f>a!B1645*(1+$G$7)</f>
        <v>72.3</v>
      </c>
      <c r="C1645" s="1"/>
      <c r="D1645" s="1">
        <f t="shared" si="25"/>
        <v>72.3</v>
      </c>
    </row>
    <row r="1646" spans="1:4" x14ac:dyDescent="0.25">
      <c r="A1646">
        <v>1645</v>
      </c>
      <c r="B1646" s="1">
        <f>a!B1646*(1+$G$7)</f>
        <v>72.099999999999994</v>
      </c>
      <c r="C1646" s="1"/>
      <c r="D1646" s="1">
        <f t="shared" si="25"/>
        <v>72.099999999999994</v>
      </c>
    </row>
    <row r="1647" spans="1:4" x14ac:dyDescent="0.25">
      <c r="A1647">
        <v>1646</v>
      </c>
      <c r="B1647" s="1">
        <f>a!B1647*(1+$G$7)</f>
        <v>65.3</v>
      </c>
      <c r="C1647" s="1"/>
      <c r="D1647" s="1">
        <f t="shared" si="25"/>
        <v>65.3</v>
      </c>
    </row>
    <row r="1648" spans="1:4" x14ac:dyDescent="0.25">
      <c r="A1648">
        <v>1647</v>
      </c>
      <c r="B1648" s="1">
        <f>a!B1648*(1+$G$7)</f>
        <v>52.8</v>
      </c>
      <c r="C1648" s="1"/>
      <c r="D1648" s="1">
        <f t="shared" si="25"/>
        <v>52.8</v>
      </c>
    </row>
    <row r="1649" spans="1:4" x14ac:dyDescent="0.25">
      <c r="A1649">
        <v>1648</v>
      </c>
      <c r="B1649" s="1">
        <f>a!B1649*(1+$G$7)</f>
        <v>36</v>
      </c>
      <c r="C1649" s="1"/>
      <c r="D1649" s="1">
        <f t="shared" si="25"/>
        <v>36</v>
      </c>
    </row>
    <row r="1650" spans="1:4" x14ac:dyDescent="0.25">
      <c r="A1650">
        <v>1649</v>
      </c>
      <c r="B1650" s="1">
        <f>a!B1650*(1+$G$7)</f>
        <v>18.100000000000001</v>
      </c>
      <c r="C1650" s="1"/>
      <c r="D1650" s="1">
        <f t="shared" si="25"/>
        <v>18.100000000000001</v>
      </c>
    </row>
    <row r="1651" spans="1:4" x14ac:dyDescent="0.25">
      <c r="A1651">
        <v>1650</v>
      </c>
      <c r="B1651" s="1">
        <f>a!B1651*(1+$G$7)</f>
        <v>0</v>
      </c>
      <c r="C1651" s="1"/>
      <c r="D1651" s="1">
        <f t="shared" si="25"/>
        <v>0</v>
      </c>
    </row>
    <row r="1652" spans="1:4" x14ac:dyDescent="0.25">
      <c r="A1652">
        <v>1651</v>
      </c>
      <c r="B1652" s="1">
        <f>a!B1652*(1+$G$7)</f>
        <v>0</v>
      </c>
      <c r="C1652" s="1"/>
      <c r="D1652" s="1">
        <f t="shared" si="25"/>
        <v>0</v>
      </c>
    </row>
    <row r="1653" spans="1:4" x14ac:dyDescent="0.25">
      <c r="A1653">
        <v>1652</v>
      </c>
      <c r="B1653" s="1">
        <f>a!B1653*(1+$G$7)</f>
        <v>0</v>
      </c>
      <c r="C1653" s="1"/>
      <c r="D1653" s="1">
        <f t="shared" si="25"/>
        <v>0</v>
      </c>
    </row>
    <row r="1654" spans="1:4" x14ac:dyDescent="0.25">
      <c r="A1654">
        <v>1653</v>
      </c>
      <c r="B1654" s="1">
        <f>a!B1654*(1+$G$7)</f>
        <v>0</v>
      </c>
      <c r="C1654" s="1"/>
      <c r="D1654" s="1">
        <f t="shared" si="25"/>
        <v>0</v>
      </c>
    </row>
    <row r="1655" spans="1:4" x14ac:dyDescent="0.25">
      <c r="A1655">
        <v>1654</v>
      </c>
      <c r="B1655" s="1">
        <f>a!B1655*(1+$G$7)</f>
        <v>0</v>
      </c>
      <c r="C1655" s="1"/>
      <c r="D1655" s="1">
        <f t="shared" si="25"/>
        <v>0</v>
      </c>
    </row>
    <row r="1656" spans="1:4" x14ac:dyDescent="0.25">
      <c r="A1656">
        <v>1655</v>
      </c>
      <c r="B1656" s="1">
        <f>a!B1656*(1+$G$7)</f>
        <v>0</v>
      </c>
      <c r="C1656" s="1"/>
      <c r="D1656" s="1">
        <f t="shared" si="25"/>
        <v>0</v>
      </c>
    </row>
    <row r="1657" spans="1:4" x14ac:dyDescent="0.25">
      <c r="A1657">
        <v>1656</v>
      </c>
      <c r="B1657" s="1">
        <f>a!B1657*(1+$G$7)</f>
        <v>0</v>
      </c>
      <c r="C1657" s="1"/>
      <c r="D1657" s="1">
        <f t="shared" si="25"/>
        <v>0</v>
      </c>
    </row>
    <row r="1658" spans="1:4" x14ac:dyDescent="0.25">
      <c r="A1658">
        <v>1657</v>
      </c>
      <c r="B1658" s="1">
        <f>a!B1658*(1+$G$7)</f>
        <v>0</v>
      </c>
      <c r="C1658" s="1"/>
      <c r="D1658" s="1">
        <f t="shared" si="25"/>
        <v>0</v>
      </c>
    </row>
    <row r="1659" spans="1:4" x14ac:dyDescent="0.25">
      <c r="A1659">
        <v>1658</v>
      </c>
      <c r="B1659" s="1">
        <f>a!B1659*(1+$G$7)</f>
        <v>0</v>
      </c>
      <c r="C1659" s="1"/>
      <c r="D1659" s="1">
        <f t="shared" si="25"/>
        <v>0</v>
      </c>
    </row>
    <row r="1660" spans="1:4" x14ac:dyDescent="0.25">
      <c r="A1660">
        <v>1659</v>
      </c>
      <c r="B1660" s="1">
        <f>a!B1660*(1+$G$7)</f>
        <v>0</v>
      </c>
      <c r="C1660" s="1"/>
      <c r="D1660" s="1">
        <f t="shared" si="25"/>
        <v>0</v>
      </c>
    </row>
    <row r="1661" spans="1:4" x14ac:dyDescent="0.25">
      <c r="A1661">
        <v>1660</v>
      </c>
      <c r="B1661" s="1">
        <f>a!B1661*(1+$G$7)</f>
        <v>0</v>
      </c>
      <c r="C1661" s="1"/>
      <c r="D1661" s="1">
        <f t="shared" si="25"/>
        <v>0</v>
      </c>
    </row>
    <row r="1662" spans="1:4" x14ac:dyDescent="0.25">
      <c r="A1662">
        <v>1661</v>
      </c>
      <c r="B1662" s="1">
        <f>a!B1662*(1+$G$7)</f>
        <v>0</v>
      </c>
      <c r="C1662" s="1"/>
      <c r="D1662" s="1">
        <f t="shared" si="25"/>
        <v>0</v>
      </c>
    </row>
    <row r="1663" spans="1:4" x14ac:dyDescent="0.25">
      <c r="A1663">
        <v>1662</v>
      </c>
      <c r="B1663" s="1">
        <f>a!B1663*(1+$G$7)</f>
        <v>0</v>
      </c>
      <c r="C1663" s="1"/>
      <c r="D1663" s="1">
        <f t="shared" si="25"/>
        <v>0</v>
      </c>
    </row>
    <row r="1664" spans="1:4" x14ac:dyDescent="0.25">
      <c r="A1664">
        <v>1663</v>
      </c>
      <c r="B1664" s="1">
        <f>a!B1664*(1+$G$7)</f>
        <v>0</v>
      </c>
      <c r="C1664" s="1"/>
      <c r="D1664" s="1">
        <f t="shared" si="25"/>
        <v>0</v>
      </c>
    </row>
    <row r="1665" spans="1:4" x14ac:dyDescent="0.25">
      <c r="A1665">
        <v>1664</v>
      </c>
      <c r="B1665" s="1">
        <f>a!B1665*(1+$G$7)</f>
        <v>20.7</v>
      </c>
      <c r="C1665" s="1"/>
      <c r="D1665" s="1">
        <f t="shared" si="25"/>
        <v>20.7</v>
      </c>
    </row>
    <row r="1666" spans="1:4" x14ac:dyDescent="0.25">
      <c r="A1666">
        <v>1665</v>
      </c>
      <c r="B1666" s="1">
        <f>a!B1666*(1+$G$7)</f>
        <v>38.700000000000003</v>
      </c>
      <c r="C1666" s="1"/>
      <c r="D1666" s="1">
        <f t="shared" ref="D1666:D1729" si="26">MIN(B1666,$G$1)</f>
        <v>38.700000000000003</v>
      </c>
    </row>
    <row r="1667" spans="1:4" x14ac:dyDescent="0.25">
      <c r="A1667">
        <v>1666</v>
      </c>
      <c r="B1667" s="1">
        <f>a!B1667*(1+$G$7)</f>
        <v>55.7</v>
      </c>
      <c r="C1667" s="1"/>
      <c r="D1667" s="1">
        <f t="shared" si="26"/>
        <v>55.7</v>
      </c>
    </row>
    <row r="1668" spans="1:4" x14ac:dyDescent="0.25">
      <c r="A1668">
        <v>1667</v>
      </c>
      <c r="B1668" s="1">
        <f>a!B1668*(1+$G$7)</f>
        <v>68.3</v>
      </c>
      <c r="C1668" s="1"/>
      <c r="D1668" s="1">
        <f t="shared" si="26"/>
        <v>68.3</v>
      </c>
    </row>
    <row r="1669" spans="1:4" x14ac:dyDescent="0.25">
      <c r="A1669">
        <v>1668</v>
      </c>
      <c r="B1669" s="1">
        <f>a!B1669*(1+$G$7)</f>
        <v>74.900000000000006</v>
      </c>
      <c r="C1669" s="1"/>
      <c r="D1669" s="1">
        <f t="shared" si="26"/>
        <v>74.900000000000006</v>
      </c>
    </row>
    <row r="1670" spans="1:4" x14ac:dyDescent="0.25">
      <c r="A1670">
        <v>1669</v>
      </c>
      <c r="B1670" s="1">
        <f>a!B1670*(1+$G$7)</f>
        <v>74.8</v>
      </c>
      <c r="C1670" s="1"/>
      <c r="D1670" s="1">
        <f t="shared" si="26"/>
        <v>74.8</v>
      </c>
    </row>
    <row r="1671" spans="1:4" x14ac:dyDescent="0.25">
      <c r="A1671">
        <v>1670</v>
      </c>
      <c r="B1671" s="1">
        <f>a!B1671*(1+$G$7)</f>
        <v>67.8</v>
      </c>
      <c r="C1671" s="1"/>
      <c r="D1671" s="1">
        <f t="shared" si="26"/>
        <v>67.8</v>
      </c>
    </row>
    <row r="1672" spans="1:4" x14ac:dyDescent="0.25">
      <c r="A1672">
        <v>1671</v>
      </c>
      <c r="B1672" s="1">
        <f>a!B1672*(1+$G$7)</f>
        <v>54.8</v>
      </c>
      <c r="C1672" s="1"/>
      <c r="D1672" s="1">
        <f t="shared" si="26"/>
        <v>54.8</v>
      </c>
    </row>
    <row r="1673" spans="1:4" x14ac:dyDescent="0.25">
      <c r="A1673">
        <v>1672</v>
      </c>
      <c r="B1673" s="1">
        <f>a!B1673*(1+$G$7)</f>
        <v>37.4</v>
      </c>
      <c r="C1673" s="1"/>
      <c r="D1673" s="1">
        <f t="shared" si="26"/>
        <v>37.4</v>
      </c>
    </row>
    <row r="1674" spans="1:4" x14ac:dyDescent="0.25">
      <c r="A1674">
        <v>1673</v>
      </c>
      <c r="B1674" s="1">
        <f>a!B1674*(1+$G$7)</f>
        <v>19.100000000000001</v>
      </c>
      <c r="C1674" s="1"/>
      <c r="D1674" s="1">
        <f t="shared" si="26"/>
        <v>19.100000000000001</v>
      </c>
    </row>
    <row r="1675" spans="1:4" x14ac:dyDescent="0.25">
      <c r="A1675">
        <v>1674</v>
      </c>
      <c r="B1675" s="1">
        <f>a!B1675*(1+$G$7)</f>
        <v>0</v>
      </c>
      <c r="C1675" s="1"/>
      <c r="D1675" s="1">
        <f t="shared" si="26"/>
        <v>0</v>
      </c>
    </row>
    <row r="1676" spans="1:4" x14ac:dyDescent="0.25">
      <c r="A1676">
        <v>1675</v>
      </c>
      <c r="B1676" s="1">
        <f>a!B1676*(1+$G$7)</f>
        <v>0</v>
      </c>
      <c r="C1676" s="1"/>
      <c r="D1676" s="1">
        <f t="shared" si="26"/>
        <v>0</v>
      </c>
    </row>
    <row r="1677" spans="1:4" x14ac:dyDescent="0.25">
      <c r="A1677">
        <v>1676</v>
      </c>
      <c r="B1677" s="1">
        <f>a!B1677*(1+$G$7)</f>
        <v>0</v>
      </c>
      <c r="C1677" s="1"/>
      <c r="D1677" s="1">
        <f t="shared" si="26"/>
        <v>0</v>
      </c>
    </row>
    <row r="1678" spans="1:4" x14ac:dyDescent="0.25">
      <c r="A1678">
        <v>1677</v>
      </c>
      <c r="B1678" s="1">
        <f>a!B1678*(1+$G$7)</f>
        <v>0</v>
      </c>
      <c r="C1678" s="1"/>
      <c r="D1678" s="1">
        <f t="shared" si="26"/>
        <v>0</v>
      </c>
    </row>
    <row r="1679" spans="1:4" x14ac:dyDescent="0.25">
      <c r="A1679">
        <v>1678</v>
      </c>
      <c r="B1679" s="1">
        <f>a!B1679*(1+$G$7)</f>
        <v>0</v>
      </c>
      <c r="C1679" s="1"/>
      <c r="D1679" s="1">
        <f t="shared" si="26"/>
        <v>0</v>
      </c>
    </row>
    <row r="1680" spans="1:4" x14ac:dyDescent="0.25">
      <c r="A1680">
        <v>1679</v>
      </c>
      <c r="B1680" s="1">
        <f>a!B1680*(1+$G$7)</f>
        <v>0</v>
      </c>
      <c r="C1680" s="1"/>
      <c r="D1680" s="1">
        <f t="shared" si="26"/>
        <v>0</v>
      </c>
    </row>
    <row r="1681" spans="1:4" x14ac:dyDescent="0.25">
      <c r="A1681">
        <v>1680</v>
      </c>
      <c r="B1681" s="1">
        <f>a!B1681*(1+$G$7)</f>
        <v>0</v>
      </c>
      <c r="C1681" s="1"/>
      <c r="D1681" s="1">
        <f t="shared" si="26"/>
        <v>0</v>
      </c>
    </row>
    <row r="1682" spans="1:4" x14ac:dyDescent="0.25">
      <c r="A1682">
        <v>1681</v>
      </c>
      <c r="B1682" s="1">
        <f>a!B1682*(1+$G$7)</f>
        <v>0</v>
      </c>
      <c r="C1682" s="1"/>
      <c r="D1682" s="1">
        <f t="shared" si="26"/>
        <v>0</v>
      </c>
    </row>
    <row r="1683" spans="1:4" x14ac:dyDescent="0.25">
      <c r="A1683">
        <v>1682</v>
      </c>
      <c r="B1683" s="1">
        <f>a!B1683*(1+$G$7)</f>
        <v>0</v>
      </c>
      <c r="C1683" s="1"/>
      <c r="D1683" s="1">
        <f t="shared" si="26"/>
        <v>0</v>
      </c>
    </row>
    <row r="1684" spans="1:4" x14ac:dyDescent="0.25">
      <c r="A1684">
        <v>1683</v>
      </c>
      <c r="B1684" s="1">
        <f>a!B1684*(1+$G$7)</f>
        <v>0</v>
      </c>
      <c r="C1684" s="1"/>
      <c r="D1684" s="1">
        <f t="shared" si="26"/>
        <v>0</v>
      </c>
    </row>
    <row r="1685" spans="1:4" x14ac:dyDescent="0.25">
      <c r="A1685">
        <v>1684</v>
      </c>
      <c r="B1685" s="1">
        <f>a!B1685*(1+$G$7)</f>
        <v>0</v>
      </c>
      <c r="C1685" s="1"/>
      <c r="D1685" s="1">
        <f t="shared" si="26"/>
        <v>0</v>
      </c>
    </row>
    <row r="1686" spans="1:4" x14ac:dyDescent="0.25">
      <c r="A1686">
        <v>1685</v>
      </c>
      <c r="B1686" s="1">
        <f>a!B1686*(1+$G$7)</f>
        <v>0</v>
      </c>
      <c r="C1686" s="1"/>
      <c r="D1686" s="1">
        <f t="shared" si="26"/>
        <v>0</v>
      </c>
    </row>
    <row r="1687" spans="1:4" x14ac:dyDescent="0.25">
      <c r="A1687">
        <v>1686</v>
      </c>
      <c r="B1687" s="1">
        <f>a!B1687*(1+$G$7)</f>
        <v>0</v>
      </c>
      <c r="C1687" s="1"/>
      <c r="D1687" s="1">
        <f t="shared" si="26"/>
        <v>0</v>
      </c>
    </row>
    <row r="1688" spans="1:4" x14ac:dyDescent="0.25">
      <c r="A1688">
        <v>1687</v>
      </c>
      <c r="B1688" s="1">
        <f>a!B1688*(1+$G$7)</f>
        <v>0</v>
      </c>
      <c r="C1688" s="1"/>
      <c r="D1688" s="1">
        <f t="shared" si="26"/>
        <v>0</v>
      </c>
    </row>
    <row r="1689" spans="1:4" x14ac:dyDescent="0.25">
      <c r="A1689">
        <v>1688</v>
      </c>
      <c r="B1689" s="1">
        <f>a!B1689*(1+$G$7)</f>
        <v>18.899999999999999</v>
      </c>
      <c r="C1689" s="1"/>
      <c r="D1689" s="1">
        <f t="shared" si="26"/>
        <v>18.899999999999999</v>
      </c>
    </row>
    <row r="1690" spans="1:4" x14ac:dyDescent="0.25">
      <c r="A1690">
        <v>1689</v>
      </c>
      <c r="B1690" s="1">
        <f>a!B1690*(1+$G$7)</f>
        <v>35.299999999999997</v>
      </c>
      <c r="C1690" s="1"/>
      <c r="D1690" s="1">
        <f t="shared" si="26"/>
        <v>35.299999999999997</v>
      </c>
    </row>
    <row r="1691" spans="1:4" x14ac:dyDescent="0.25">
      <c r="A1691">
        <v>1690</v>
      </c>
      <c r="B1691" s="1">
        <f>a!B1691*(1+$G$7)</f>
        <v>50.7</v>
      </c>
      <c r="C1691" s="1"/>
      <c r="D1691" s="1">
        <f t="shared" si="26"/>
        <v>50.7</v>
      </c>
    </row>
    <row r="1692" spans="1:4" x14ac:dyDescent="0.25">
      <c r="A1692">
        <v>1691</v>
      </c>
      <c r="B1692" s="1">
        <f>a!B1692*(1+$G$7)</f>
        <v>62</v>
      </c>
      <c r="C1692" s="1"/>
      <c r="D1692" s="1">
        <f t="shared" si="26"/>
        <v>62</v>
      </c>
    </row>
    <row r="1693" spans="1:4" x14ac:dyDescent="0.25">
      <c r="A1693">
        <v>1692</v>
      </c>
      <c r="B1693" s="1">
        <f>a!B1693*(1+$G$7)</f>
        <v>67.900000000000006</v>
      </c>
      <c r="C1693" s="1"/>
      <c r="D1693" s="1">
        <f t="shared" si="26"/>
        <v>67.900000000000006</v>
      </c>
    </row>
    <row r="1694" spans="1:4" x14ac:dyDescent="0.25">
      <c r="A1694">
        <v>1693</v>
      </c>
      <c r="B1694" s="1">
        <f>a!B1694*(1+$G$7)</f>
        <v>67.7</v>
      </c>
      <c r="C1694" s="1"/>
      <c r="D1694" s="1">
        <f t="shared" si="26"/>
        <v>67.7</v>
      </c>
    </row>
    <row r="1695" spans="1:4" x14ac:dyDescent="0.25">
      <c r="A1695">
        <v>1694</v>
      </c>
      <c r="B1695" s="1">
        <f>a!B1695*(1+$G$7)</f>
        <v>61.4</v>
      </c>
      <c r="C1695" s="1"/>
      <c r="D1695" s="1">
        <f t="shared" si="26"/>
        <v>61.4</v>
      </c>
    </row>
    <row r="1696" spans="1:4" x14ac:dyDescent="0.25">
      <c r="A1696">
        <v>1695</v>
      </c>
      <c r="B1696" s="1">
        <f>a!B1696*(1+$G$7)</f>
        <v>49.8</v>
      </c>
      <c r="C1696" s="1"/>
      <c r="D1696" s="1">
        <f t="shared" si="26"/>
        <v>49.8</v>
      </c>
    </row>
    <row r="1697" spans="1:4" x14ac:dyDescent="0.25">
      <c r="A1697">
        <v>1696</v>
      </c>
      <c r="B1697" s="1">
        <f>a!B1697*(1+$G$7)</f>
        <v>34.200000000000003</v>
      </c>
      <c r="C1697" s="1"/>
      <c r="D1697" s="1">
        <f t="shared" si="26"/>
        <v>34.200000000000003</v>
      </c>
    </row>
    <row r="1698" spans="1:4" x14ac:dyDescent="0.25">
      <c r="A1698">
        <v>1697</v>
      </c>
      <c r="B1698" s="1">
        <f>a!B1698*(1+$G$7)</f>
        <v>17.600000000000001</v>
      </c>
      <c r="C1698" s="1"/>
      <c r="D1698" s="1">
        <f t="shared" si="26"/>
        <v>17.600000000000001</v>
      </c>
    </row>
    <row r="1699" spans="1:4" x14ac:dyDescent="0.25">
      <c r="A1699">
        <v>1698</v>
      </c>
      <c r="B1699" s="1">
        <f>a!B1699*(1+$G$7)</f>
        <v>2.9</v>
      </c>
      <c r="C1699" s="1"/>
      <c r="D1699" s="1">
        <f t="shared" si="26"/>
        <v>2.9</v>
      </c>
    </row>
    <row r="1700" spans="1:4" x14ac:dyDescent="0.25">
      <c r="A1700">
        <v>1699</v>
      </c>
      <c r="B1700" s="1">
        <f>a!B1700*(1+$G$7)</f>
        <v>0</v>
      </c>
      <c r="C1700" s="1"/>
      <c r="D1700" s="1">
        <f t="shared" si="26"/>
        <v>0</v>
      </c>
    </row>
    <row r="1701" spans="1:4" x14ac:dyDescent="0.25">
      <c r="A1701">
        <v>1700</v>
      </c>
      <c r="B1701" s="1">
        <f>a!B1701*(1+$G$7)</f>
        <v>0</v>
      </c>
      <c r="C1701" s="1"/>
      <c r="D1701" s="1">
        <f t="shared" si="26"/>
        <v>0</v>
      </c>
    </row>
    <row r="1702" spans="1:4" x14ac:dyDescent="0.25">
      <c r="A1702">
        <v>1701</v>
      </c>
      <c r="B1702" s="1">
        <f>a!B1702*(1+$G$7)</f>
        <v>0</v>
      </c>
      <c r="C1702" s="1"/>
      <c r="D1702" s="1">
        <f t="shared" si="26"/>
        <v>0</v>
      </c>
    </row>
    <row r="1703" spans="1:4" x14ac:dyDescent="0.25">
      <c r="A1703">
        <v>1702</v>
      </c>
      <c r="B1703" s="1">
        <f>a!B1703*(1+$G$7)</f>
        <v>0</v>
      </c>
      <c r="C1703" s="1"/>
      <c r="D1703" s="1">
        <f t="shared" si="26"/>
        <v>0</v>
      </c>
    </row>
    <row r="1704" spans="1:4" x14ac:dyDescent="0.25">
      <c r="A1704">
        <v>1703</v>
      </c>
      <c r="B1704" s="1">
        <f>a!B1704*(1+$G$7)</f>
        <v>0</v>
      </c>
      <c r="C1704" s="1"/>
      <c r="D1704" s="1">
        <f t="shared" si="26"/>
        <v>0</v>
      </c>
    </row>
    <row r="1705" spans="1:4" x14ac:dyDescent="0.25">
      <c r="A1705">
        <v>1704</v>
      </c>
      <c r="B1705" s="1">
        <f>a!B1705*(1+$G$7)</f>
        <v>0</v>
      </c>
      <c r="C1705" s="1"/>
      <c r="D1705" s="1">
        <f t="shared" si="26"/>
        <v>0</v>
      </c>
    </row>
    <row r="1706" spans="1:4" x14ac:dyDescent="0.25">
      <c r="A1706">
        <v>1705</v>
      </c>
      <c r="B1706" s="1">
        <f>a!B1706*(1+$G$7)</f>
        <v>0</v>
      </c>
      <c r="C1706" s="1"/>
      <c r="D1706" s="1">
        <f t="shared" si="26"/>
        <v>0</v>
      </c>
    </row>
    <row r="1707" spans="1:4" x14ac:dyDescent="0.25">
      <c r="A1707">
        <v>1706</v>
      </c>
      <c r="B1707" s="1">
        <f>a!B1707*(1+$G$7)</f>
        <v>0</v>
      </c>
      <c r="C1707" s="1"/>
      <c r="D1707" s="1">
        <f t="shared" si="26"/>
        <v>0</v>
      </c>
    </row>
    <row r="1708" spans="1:4" x14ac:dyDescent="0.25">
      <c r="A1708">
        <v>1707</v>
      </c>
      <c r="B1708" s="1">
        <f>a!B1708*(1+$G$7)</f>
        <v>0</v>
      </c>
      <c r="C1708" s="1"/>
      <c r="D1708" s="1">
        <f t="shared" si="26"/>
        <v>0</v>
      </c>
    </row>
    <row r="1709" spans="1:4" x14ac:dyDescent="0.25">
      <c r="A1709">
        <v>1708</v>
      </c>
      <c r="B1709" s="1">
        <f>a!B1709*(1+$G$7)</f>
        <v>0</v>
      </c>
      <c r="C1709" s="1"/>
      <c r="D1709" s="1">
        <f t="shared" si="26"/>
        <v>0</v>
      </c>
    </row>
    <row r="1710" spans="1:4" x14ac:dyDescent="0.25">
      <c r="A1710">
        <v>1709</v>
      </c>
      <c r="B1710" s="1">
        <f>a!B1710*(1+$G$7)</f>
        <v>0</v>
      </c>
      <c r="C1710" s="1"/>
      <c r="D1710" s="1">
        <f t="shared" si="26"/>
        <v>0</v>
      </c>
    </row>
    <row r="1711" spans="1:4" x14ac:dyDescent="0.25">
      <c r="A1711">
        <v>1710</v>
      </c>
      <c r="B1711" s="1">
        <f>a!B1711*(1+$G$7)</f>
        <v>0</v>
      </c>
      <c r="C1711" s="1"/>
      <c r="D1711" s="1">
        <f t="shared" si="26"/>
        <v>0</v>
      </c>
    </row>
    <row r="1712" spans="1:4" x14ac:dyDescent="0.25">
      <c r="A1712">
        <v>1711</v>
      </c>
      <c r="B1712" s="1">
        <f>a!B1712*(1+$G$7)</f>
        <v>0</v>
      </c>
      <c r="C1712" s="1"/>
      <c r="D1712" s="1">
        <f t="shared" si="26"/>
        <v>0</v>
      </c>
    </row>
    <row r="1713" spans="1:4" x14ac:dyDescent="0.25">
      <c r="A1713">
        <v>1712</v>
      </c>
      <c r="B1713" s="1">
        <f>a!B1713*(1+$G$7)</f>
        <v>20</v>
      </c>
      <c r="C1713" s="1"/>
      <c r="D1713" s="1">
        <f t="shared" si="26"/>
        <v>20</v>
      </c>
    </row>
    <row r="1714" spans="1:4" x14ac:dyDescent="0.25">
      <c r="A1714">
        <v>1713</v>
      </c>
      <c r="B1714" s="1">
        <f>a!B1714*(1+$G$7)</f>
        <v>37</v>
      </c>
      <c r="C1714" s="1"/>
      <c r="D1714" s="1">
        <f t="shared" si="26"/>
        <v>37</v>
      </c>
    </row>
    <row r="1715" spans="1:4" x14ac:dyDescent="0.25">
      <c r="A1715">
        <v>1714</v>
      </c>
      <c r="B1715" s="1">
        <f>a!B1715*(1+$G$7)</f>
        <v>52.8</v>
      </c>
      <c r="C1715" s="1"/>
      <c r="D1715" s="1">
        <f t="shared" si="26"/>
        <v>52.8</v>
      </c>
    </row>
    <row r="1716" spans="1:4" x14ac:dyDescent="0.25">
      <c r="A1716">
        <v>1715</v>
      </c>
      <c r="B1716" s="1">
        <f>a!B1716*(1+$G$7)</f>
        <v>64.400000000000006</v>
      </c>
      <c r="C1716" s="1"/>
      <c r="D1716" s="1">
        <f t="shared" si="26"/>
        <v>64.400000000000006</v>
      </c>
    </row>
    <row r="1717" spans="1:4" x14ac:dyDescent="0.25">
      <c r="A1717">
        <v>1716</v>
      </c>
      <c r="B1717" s="1">
        <f>a!B1717*(1+$G$7)</f>
        <v>70.400000000000006</v>
      </c>
      <c r="C1717" s="1"/>
      <c r="D1717" s="1">
        <f t="shared" si="26"/>
        <v>70.400000000000006</v>
      </c>
    </row>
    <row r="1718" spans="1:4" x14ac:dyDescent="0.25">
      <c r="A1718">
        <v>1717</v>
      </c>
      <c r="B1718" s="1">
        <f>a!B1718*(1+$G$7)</f>
        <v>70.2</v>
      </c>
      <c r="C1718" s="1"/>
      <c r="D1718" s="1">
        <f t="shared" si="26"/>
        <v>70.2</v>
      </c>
    </row>
    <row r="1719" spans="1:4" x14ac:dyDescent="0.25">
      <c r="A1719">
        <v>1718</v>
      </c>
      <c r="B1719" s="1">
        <f>a!B1719*(1+$G$7)</f>
        <v>63.8</v>
      </c>
      <c r="C1719" s="1"/>
      <c r="D1719" s="1">
        <f t="shared" si="26"/>
        <v>63.8</v>
      </c>
    </row>
    <row r="1720" spans="1:4" x14ac:dyDescent="0.25">
      <c r="A1720">
        <v>1719</v>
      </c>
      <c r="B1720" s="1">
        <f>a!B1720*(1+$G$7)</f>
        <v>51.7</v>
      </c>
      <c r="C1720" s="1"/>
      <c r="D1720" s="1">
        <f t="shared" si="26"/>
        <v>51.7</v>
      </c>
    </row>
    <row r="1721" spans="1:4" x14ac:dyDescent="0.25">
      <c r="A1721">
        <v>1720</v>
      </c>
      <c r="B1721" s="1">
        <f>a!B1721*(1+$G$7)</f>
        <v>35.700000000000003</v>
      </c>
      <c r="C1721" s="1"/>
      <c r="D1721" s="1">
        <f t="shared" si="26"/>
        <v>35.700000000000003</v>
      </c>
    </row>
    <row r="1722" spans="1:4" x14ac:dyDescent="0.25">
      <c r="A1722">
        <v>1721</v>
      </c>
      <c r="B1722" s="1">
        <f>a!B1722*(1+$G$7)</f>
        <v>18.399999999999999</v>
      </c>
      <c r="C1722" s="1"/>
      <c r="D1722" s="1">
        <f t="shared" si="26"/>
        <v>18.399999999999999</v>
      </c>
    </row>
    <row r="1723" spans="1:4" x14ac:dyDescent="0.25">
      <c r="A1723">
        <v>1722</v>
      </c>
      <c r="B1723" s="1">
        <f>a!B1723*(1+$G$7)</f>
        <v>3.6</v>
      </c>
      <c r="C1723" s="1"/>
      <c r="D1723" s="1">
        <f t="shared" si="26"/>
        <v>3.6</v>
      </c>
    </row>
    <row r="1724" spans="1:4" x14ac:dyDescent="0.25">
      <c r="A1724">
        <v>1723</v>
      </c>
      <c r="B1724" s="1">
        <f>a!B1724*(1+$G$7)</f>
        <v>0</v>
      </c>
      <c r="C1724" s="1"/>
      <c r="D1724" s="1">
        <f t="shared" si="26"/>
        <v>0</v>
      </c>
    </row>
    <row r="1725" spans="1:4" x14ac:dyDescent="0.25">
      <c r="A1725">
        <v>1724</v>
      </c>
      <c r="B1725" s="1">
        <f>a!B1725*(1+$G$7)</f>
        <v>0</v>
      </c>
      <c r="C1725" s="1"/>
      <c r="D1725" s="1">
        <f t="shared" si="26"/>
        <v>0</v>
      </c>
    </row>
    <row r="1726" spans="1:4" x14ac:dyDescent="0.25">
      <c r="A1726">
        <v>1725</v>
      </c>
      <c r="B1726" s="1">
        <f>a!B1726*(1+$G$7)</f>
        <v>0</v>
      </c>
      <c r="C1726" s="1"/>
      <c r="D1726" s="1">
        <f t="shared" si="26"/>
        <v>0</v>
      </c>
    </row>
    <row r="1727" spans="1:4" x14ac:dyDescent="0.25">
      <c r="A1727">
        <v>1726</v>
      </c>
      <c r="B1727" s="1">
        <f>a!B1727*(1+$G$7)</f>
        <v>0</v>
      </c>
      <c r="C1727" s="1"/>
      <c r="D1727" s="1">
        <f t="shared" si="26"/>
        <v>0</v>
      </c>
    </row>
    <row r="1728" spans="1:4" x14ac:dyDescent="0.25">
      <c r="A1728">
        <v>1727</v>
      </c>
      <c r="B1728" s="1">
        <f>a!B1728*(1+$G$7)</f>
        <v>0</v>
      </c>
      <c r="C1728" s="1"/>
      <c r="D1728" s="1">
        <f t="shared" si="26"/>
        <v>0</v>
      </c>
    </row>
    <row r="1729" spans="1:4" x14ac:dyDescent="0.25">
      <c r="A1729">
        <v>1728</v>
      </c>
      <c r="B1729" s="1">
        <f>a!B1729*(1+$G$7)</f>
        <v>0</v>
      </c>
      <c r="C1729" s="1"/>
      <c r="D1729" s="1">
        <f t="shared" si="26"/>
        <v>0</v>
      </c>
    </row>
    <row r="1730" spans="1:4" x14ac:dyDescent="0.25">
      <c r="A1730">
        <v>1729</v>
      </c>
      <c r="B1730" s="1">
        <f>a!B1730*(1+$G$7)</f>
        <v>0</v>
      </c>
      <c r="C1730" s="1"/>
      <c r="D1730" s="1">
        <f t="shared" ref="D1730:D1793" si="27">MIN(B1730,$G$1)</f>
        <v>0</v>
      </c>
    </row>
    <row r="1731" spans="1:4" x14ac:dyDescent="0.25">
      <c r="A1731">
        <v>1730</v>
      </c>
      <c r="B1731" s="1">
        <f>a!B1731*(1+$G$7)</f>
        <v>0</v>
      </c>
      <c r="C1731" s="1"/>
      <c r="D1731" s="1">
        <f t="shared" si="27"/>
        <v>0</v>
      </c>
    </row>
    <row r="1732" spans="1:4" x14ac:dyDescent="0.25">
      <c r="A1732">
        <v>1731</v>
      </c>
      <c r="B1732" s="1">
        <f>a!B1732*(1+$G$7)</f>
        <v>0</v>
      </c>
      <c r="C1732" s="1"/>
      <c r="D1732" s="1">
        <f t="shared" si="27"/>
        <v>0</v>
      </c>
    </row>
    <row r="1733" spans="1:4" x14ac:dyDescent="0.25">
      <c r="A1733">
        <v>1732</v>
      </c>
      <c r="B1733" s="1">
        <f>a!B1733*(1+$G$7)</f>
        <v>0</v>
      </c>
      <c r="C1733" s="1"/>
      <c r="D1733" s="1">
        <f t="shared" si="27"/>
        <v>0</v>
      </c>
    </row>
    <row r="1734" spans="1:4" x14ac:dyDescent="0.25">
      <c r="A1734">
        <v>1733</v>
      </c>
      <c r="B1734" s="1">
        <f>a!B1734*(1+$G$7)</f>
        <v>0</v>
      </c>
      <c r="C1734" s="1"/>
      <c r="D1734" s="1">
        <f t="shared" si="27"/>
        <v>0</v>
      </c>
    </row>
    <row r="1735" spans="1:4" x14ac:dyDescent="0.25">
      <c r="A1735">
        <v>1734</v>
      </c>
      <c r="B1735" s="1">
        <f>a!B1735*(1+$G$7)</f>
        <v>0</v>
      </c>
      <c r="C1735" s="1"/>
      <c r="D1735" s="1">
        <f t="shared" si="27"/>
        <v>0</v>
      </c>
    </row>
    <row r="1736" spans="1:4" x14ac:dyDescent="0.25">
      <c r="A1736">
        <v>1735</v>
      </c>
      <c r="B1736" s="1">
        <f>a!B1736*(1+$G$7)</f>
        <v>0</v>
      </c>
      <c r="C1736" s="1"/>
      <c r="D1736" s="1">
        <f t="shared" si="27"/>
        <v>0</v>
      </c>
    </row>
    <row r="1737" spans="1:4" x14ac:dyDescent="0.25">
      <c r="A1737">
        <v>1736</v>
      </c>
      <c r="B1737" s="1">
        <f>a!B1737*(1+$G$7)</f>
        <v>22.1</v>
      </c>
      <c r="C1737" s="1"/>
      <c r="D1737" s="1">
        <f t="shared" si="27"/>
        <v>22.1</v>
      </c>
    </row>
    <row r="1738" spans="1:4" x14ac:dyDescent="0.25">
      <c r="A1738">
        <v>1737</v>
      </c>
      <c r="B1738" s="1">
        <f>a!B1738*(1+$G$7)</f>
        <v>40.6</v>
      </c>
      <c r="C1738" s="1"/>
      <c r="D1738" s="1">
        <f t="shared" si="27"/>
        <v>40.6</v>
      </c>
    </row>
    <row r="1739" spans="1:4" x14ac:dyDescent="0.25">
      <c r="A1739">
        <v>1738</v>
      </c>
      <c r="B1739" s="1">
        <f>a!B1739*(1+$G$7)</f>
        <v>57.6</v>
      </c>
      <c r="C1739" s="1"/>
      <c r="D1739" s="1">
        <f t="shared" si="27"/>
        <v>57.6</v>
      </c>
    </row>
    <row r="1740" spans="1:4" x14ac:dyDescent="0.25">
      <c r="A1740">
        <v>1739</v>
      </c>
      <c r="B1740" s="1">
        <f>a!B1740*(1+$G$7)</f>
        <v>70.099999999999994</v>
      </c>
      <c r="C1740" s="1"/>
      <c r="D1740" s="1">
        <f t="shared" si="27"/>
        <v>70.099999999999994</v>
      </c>
    </row>
    <row r="1741" spans="1:4" x14ac:dyDescent="0.25">
      <c r="A1741">
        <v>1740</v>
      </c>
      <c r="B1741" s="1">
        <f>a!B1741*(1+$G$7)</f>
        <v>76.599999999999994</v>
      </c>
      <c r="C1741" s="1"/>
      <c r="D1741" s="1">
        <f t="shared" si="27"/>
        <v>76.599999999999994</v>
      </c>
    </row>
    <row r="1742" spans="1:4" x14ac:dyDescent="0.25">
      <c r="A1742">
        <v>1741</v>
      </c>
      <c r="B1742" s="1">
        <f>a!B1742*(1+$G$7)</f>
        <v>76.3</v>
      </c>
      <c r="C1742" s="1"/>
      <c r="D1742" s="1">
        <f t="shared" si="27"/>
        <v>76.3</v>
      </c>
    </row>
    <row r="1743" spans="1:4" x14ac:dyDescent="0.25">
      <c r="A1743">
        <v>1742</v>
      </c>
      <c r="B1743" s="1">
        <f>a!B1743*(1+$G$7)</f>
        <v>69.3</v>
      </c>
      <c r="C1743" s="1"/>
      <c r="D1743" s="1">
        <f t="shared" si="27"/>
        <v>69.3</v>
      </c>
    </row>
    <row r="1744" spans="1:4" x14ac:dyDescent="0.25">
      <c r="A1744">
        <v>1743</v>
      </c>
      <c r="B1744" s="1">
        <f>a!B1744*(1+$G$7)</f>
        <v>56.3</v>
      </c>
      <c r="C1744" s="1"/>
      <c r="D1744" s="1">
        <f t="shared" si="27"/>
        <v>56.3</v>
      </c>
    </row>
    <row r="1745" spans="1:4" x14ac:dyDescent="0.25">
      <c r="A1745">
        <v>1744</v>
      </c>
      <c r="B1745" s="1">
        <f>a!B1745*(1+$G$7)</f>
        <v>39</v>
      </c>
      <c r="C1745" s="1"/>
      <c r="D1745" s="1">
        <f t="shared" si="27"/>
        <v>39</v>
      </c>
    </row>
    <row r="1746" spans="1:4" x14ac:dyDescent="0.25">
      <c r="A1746">
        <v>1745</v>
      </c>
      <c r="B1746" s="1">
        <f>a!B1746*(1+$G$7)</f>
        <v>20.3</v>
      </c>
      <c r="C1746" s="1"/>
      <c r="D1746" s="1">
        <f t="shared" si="27"/>
        <v>20.3</v>
      </c>
    </row>
    <row r="1747" spans="1:4" x14ac:dyDescent="0.25">
      <c r="A1747">
        <v>1746</v>
      </c>
      <c r="B1747" s="1">
        <f>a!B1747*(1+$G$7)</f>
        <v>4.3</v>
      </c>
      <c r="C1747" s="1"/>
      <c r="D1747" s="1">
        <f t="shared" si="27"/>
        <v>4.3</v>
      </c>
    </row>
    <row r="1748" spans="1:4" x14ac:dyDescent="0.25">
      <c r="A1748">
        <v>1747</v>
      </c>
      <c r="B1748" s="1">
        <f>a!B1748*(1+$G$7)</f>
        <v>0</v>
      </c>
      <c r="C1748" s="1"/>
      <c r="D1748" s="1">
        <f t="shared" si="27"/>
        <v>0</v>
      </c>
    </row>
    <row r="1749" spans="1:4" x14ac:dyDescent="0.25">
      <c r="A1749">
        <v>1748</v>
      </c>
      <c r="B1749" s="1">
        <f>a!B1749*(1+$G$7)</f>
        <v>0</v>
      </c>
      <c r="C1749" s="1"/>
      <c r="D1749" s="1">
        <f t="shared" si="27"/>
        <v>0</v>
      </c>
    </row>
    <row r="1750" spans="1:4" x14ac:dyDescent="0.25">
      <c r="A1750">
        <v>1749</v>
      </c>
      <c r="B1750" s="1">
        <f>a!B1750*(1+$G$7)</f>
        <v>0</v>
      </c>
      <c r="C1750" s="1"/>
      <c r="D1750" s="1">
        <f t="shared" si="27"/>
        <v>0</v>
      </c>
    </row>
    <row r="1751" spans="1:4" x14ac:dyDescent="0.25">
      <c r="A1751">
        <v>1750</v>
      </c>
      <c r="B1751" s="1">
        <f>a!B1751*(1+$G$7)</f>
        <v>0</v>
      </c>
      <c r="C1751" s="1"/>
      <c r="D1751" s="1">
        <f t="shared" si="27"/>
        <v>0</v>
      </c>
    </row>
    <row r="1752" spans="1:4" x14ac:dyDescent="0.25">
      <c r="A1752">
        <v>1751</v>
      </c>
      <c r="B1752" s="1">
        <f>a!B1752*(1+$G$7)</f>
        <v>0</v>
      </c>
      <c r="C1752" s="1"/>
      <c r="D1752" s="1">
        <f t="shared" si="27"/>
        <v>0</v>
      </c>
    </row>
    <row r="1753" spans="1:4" x14ac:dyDescent="0.25">
      <c r="A1753">
        <v>1752</v>
      </c>
      <c r="B1753" s="1">
        <f>a!B1753*(1+$G$7)</f>
        <v>0</v>
      </c>
      <c r="C1753" s="1"/>
      <c r="D1753" s="1">
        <f t="shared" si="27"/>
        <v>0</v>
      </c>
    </row>
    <row r="1754" spans="1:4" x14ac:dyDescent="0.25">
      <c r="A1754">
        <v>1753</v>
      </c>
      <c r="B1754" s="1">
        <f>a!B1754*(1+$G$7)</f>
        <v>0</v>
      </c>
      <c r="C1754" s="1"/>
      <c r="D1754" s="1">
        <f t="shared" si="27"/>
        <v>0</v>
      </c>
    </row>
    <row r="1755" spans="1:4" x14ac:dyDescent="0.25">
      <c r="A1755">
        <v>1754</v>
      </c>
      <c r="B1755" s="1">
        <f>a!B1755*(1+$G$7)</f>
        <v>0</v>
      </c>
      <c r="C1755" s="1"/>
      <c r="D1755" s="1">
        <f t="shared" si="27"/>
        <v>0</v>
      </c>
    </row>
    <row r="1756" spans="1:4" x14ac:dyDescent="0.25">
      <c r="A1756">
        <v>1755</v>
      </c>
      <c r="B1756" s="1">
        <f>a!B1756*(1+$G$7)</f>
        <v>0</v>
      </c>
      <c r="C1756" s="1"/>
      <c r="D1756" s="1">
        <f t="shared" si="27"/>
        <v>0</v>
      </c>
    </row>
    <row r="1757" spans="1:4" x14ac:dyDescent="0.25">
      <c r="A1757">
        <v>1756</v>
      </c>
      <c r="B1757" s="1">
        <f>a!B1757*(1+$G$7)</f>
        <v>0</v>
      </c>
      <c r="C1757" s="1"/>
      <c r="D1757" s="1">
        <f t="shared" si="27"/>
        <v>0</v>
      </c>
    </row>
    <row r="1758" spans="1:4" x14ac:dyDescent="0.25">
      <c r="A1758">
        <v>1757</v>
      </c>
      <c r="B1758" s="1">
        <f>a!B1758*(1+$G$7)</f>
        <v>0</v>
      </c>
      <c r="C1758" s="1"/>
      <c r="D1758" s="1">
        <f t="shared" si="27"/>
        <v>0</v>
      </c>
    </row>
    <row r="1759" spans="1:4" x14ac:dyDescent="0.25">
      <c r="A1759">
        <v>1758</v>
      </c>
      <c r="B1759" s="1">
        <f>a!B1759*(1+$G$7)</f>
        <v>0</v>
      </c>
      <c r="C1759" s="1"/>
      <c r="D1759" s="1">
        <f t="shared" si="27"/>
        <v>0</v>
      </c>
    </row>
    <row r="1760" spans="1:4" x14ac:dyDescent="0.25">
      <c r="A1760">
        <v>1759</v>
      </c>
      <c r="B1760" s="1">
        <f>a!B1760*(1+$G$7)</f>
        <v>0</v>
      </c>
      <c r="C1760" s="1"/>
      <c r="D1760" s="1">
        <f t="shared" si="27"/>
        <v>0</v>
      </c>
    </row>
    <row r="1761" spans="1:4" x14ac:dyDescent="0.25">
      <c r="A1761">
        <v>1760</v>
      </c>
      <c r="B1761" s="1">
        <f>a!B1761*(1+$G$7)</f>
        <v>23.8</v>
      </c>
      <c r="C1761" s="1"/>
      <c r="D1761" s="1">
        <f t="shared" si="27"/>
        <v>23.8</v>
      </c>
    </row>
    <row r="1762" spans="1:4" x14ac:dyDescent="0.25">
      <c r="A1762">
        <v>1761</v>
      </c>
      <c r="B1762" s="1">
        <f>a!B1762*(1+$G$7)</f>
        <v>43.2</v>
      </c>
      <c r="C1762" s="1"/>
      <c r="D1762" s="1">
        <f t="shared" si="27"/>
        <v>43.2</v>
      </c>
    </row>
    <row r="1763" spans="1:4" x14ac:dyDescent="0.25">
      <c r="A1763">
        <v>1762</v>
      </c>
      <c r="B1763" s="1">
        <f>a!B1763*(1+$G$7)</f>
        <v>61.1</v>
      </c>
      <c r="C1763" s="1"/>
      <c r="D1763" s="1">
        <f t="shared" si="27"/>
        <v>61.1</v>
      </c>
    </row>
    <row r="1764" spans="1:4" x14ac:dyDescent="0.25">
      <c r="A1764">
        <v>1763</v>
      </c>
      <c r="B1764" s="1">
        <f>a!B1764*(1+$G$7)</f>
        <v>74.2</v>
      </c>
      <c r="C1764" s="1"/>
      <c r="D1764" s="1">
        <f t="shared" si="27"/>
        <v>74.2</v>
      </c>
    </row>
    <row r="1765" spans="1:4" x14ac:dyDescent="0.25">
      <c r="A1765">
        <v>1764</v>
      </c>
      <c r="B1765" s="1">
        <f>a!B1765*(1+$G$7)</f>
        <v>81</v>
      </c>
      <c r="C1765" s="1"/>
      <c r="D1765" s="1">
        <f t="shared" si="27"/>
        <v>80</v>
      </c>
    </row>
    <row r="1766" spans="1:4" x14ac:dyDescent="0.25">
      <c r="A1766">
        <v>1765</v>
      </c>
      <c r="B1766" s="1">
        <f>a!B1766*(1+$G$7)</f>
        <v>80.7</v>
      </c>
      <c r="C1766" s="1"/>
      <c r="D1766" s="1">
        <f t="shared" si="27"/>
        <v>80</v>
      </c>
    </row>
    <row r="1767" spans="1:4" x14ac:dyDescent="0.25">
      <c r="A1767">
        <v>1766</v>
      </c>
      <c r="B1767" s="1">
        <f>a!B1767*(1+$G$7)</f>
        <v>73.2</v>
      </c>
      <c r="C1767" s="1"/>
      <c r="D1767" s="1">
        <f t="shared" si="27"/>
        <v>73.2</v>
      </c>
    </row>
    <row r="1768" spans="1:4" x14ac:dyDescent="0.25">
      <c r="A1768">
        <v>1767</v>
      </c>
      <c r="B1768" s="1">
        <f>a!B1768*(1+$G$7)</f>
        <v>59.7</v>
      </c>
      <c r="C1768" s="1"/>
      <c r="D1768" s="1">
        <f t="shared" si="27"/>
        <v>59.7</v>
      </c>
    </row>
    <row r="1769" spans="1:4" x14ac:dyDescent="0.25">
      <c r="A1769">
        <v>1768</v>
      </c>
      <c r="B1769" s="1">
        <f>a!B1769*(1+$G$7)</f>
        <v>41.4</v>
      </c>
      <c r="C1769" s="1"/>
      <c r="D1769" s="1">
        <f t="shared" si="27"/>
        <v>41.4</v>
      </c>
    </row>
    <row r="1770" spans="1:4" x14ac:dyDescent="0.25">
      <c r="A1770">
        <v>1769</v>
      </c>
      <c r="B1770" s="1">
        <f>a!B1770*(1+$G$7)</f>
        <v>21.9</v>
      </c>
      <c r="C1770" s="1"/>
      <c r="D1770" s="1">
        <f t="shared" si="27"/>
        <v>21.9</v>
      </c>
    </row>
    <row r="1771" spans="1:4" x14ac:dyDescent="0.25">
      <c r="A1771">
        <v>1770</v>
      </c>
      <c r="B1771" s="1">
        <f>a!B1771*(1+$G$7)</f>
        <v>5</v>
      </c>
      <c r="C1771" s="1"/>
      <c r="D1771" s="1">
        <f t="shared" si="27"/>
        <v>5</v>
      </c>
    </row>
    <row r="1772" spans="1:4" x14ac:dyDescent="0.25">
      <c r="A1772">
        <v>1771</v>
      </c>
      <c r="B1772" s="1">
        <f>a!B1772*(1+$G$7)</f>
        <v>0</v>
      </c>
      <c r="C1772" s="1"/>
      <c r="D1772" s="1">
        <f t="shared" si="27"/>
        <v>0</v>
      </c>
    </row>
    <row r="1773" spans="1:4" x14ac:dyDescent="0.25">
      <c r="A1773">
        <v>1772</v>
      </c>
      <c r="B1773" s="1">
        <f>a!B1773*(1+$G$7)</f>
        <v>0</v>
      </c>
      <c r="C1773" s="1"/>
      <c r="D1773" s="1">
        <f t="shared" si="27"/>
        <v>0</v>
      </c>
    </row>
    <row r="1774" spans="1:4" x14ac:dyDescent="0.25">
      <c r="A1774">
        <v>1773</v>
      </c>
      <c r="B1774" s="1">
        <f>a!B1774*(1+$G$7)</f>
        <v>0</v>
      </c>
      <c r="C1774" s="1"/>
      <c r="D1774" s="1">
        <f t="shared" si="27"/>
        <v>0</v>
      </c>
    </row>
    <row r="1775" spans="1:4" x14ac:dyDescent="0.25">
      <c r="A1775">
        <v>1774</v>
      </c>
      <c r="B1775" s="1">
        <f>a!B1775*(1+$G$7)</f>
        <v>0</v>
      </c>
      <c r="C1775" s="1"/>
      <c r="D1775" s="1">
        <f t="shared" si="27"/>
        <v>0</v>
      </c>
    </row>
    <row r="1776" spans="1:4" x14ac:dyDescent="0.25">
      <c r="A1776">
        <v>1775</v>
      </c>
      <c r="B1776" s="1">
        <f>a!B1776*(1+$G$7)</f>
        <v>0</v>
      </c>
      <c r="C1776" s="1"/>
      <c r="D1776" s="1">
        <f t="shared" si="27"/>
        <v>0</v>
      </c>
    </row>
    <row r="1777" spans="1:4" x14ac:dyDescent="0.25">
      <c r="A1777">
        <v>1776</v>
      </c>
      <c r="B1777" s="1">
        <f>a!B1777*(1+$G$7)</f>
        <v>0</v>
      </c>
      <c r="C1777" s="1"/>
      <c r="D1777" s="1">
        <f t="shared" si="27"/>
        <v>0</v>
      </c>
    </row>
    <row r="1778" spans="1:4" x14ac:dyDescent="0.25">
      <c r="A1778">
        <v>1777</v>
      </c>
      <c r="B1778" s="1">
        <f>a!B1778*(1+$G$7)</f>
        <v>0</v>
      </c>
      <c r="C1778" s="1"/>
      <c r="D1778" s="1">
        <f t="shared" si="27"/>
        <v>0</v>
      </c>
    </row>
    <row r="1779" spans="1:4" x14ac:dyDescent="0.25">
      <c r="A1779">
        <v>1778</v>
      </c>
      <c r="B1779" s="1">
        <f>a!B1779*(1+$G$7)</f>
        <v>0</v>
      </c>
      <c r="C1779" s="1"/>
      <c r="D1779" s="1">
        <f t="shared" si="27"/>
        <v>0</v>
      </c>
    </row>
    <row r="1780" spans="1:4" x14ac:dyDescent="0.25">
      <c r="A1780">
        <v>1779</v>
      </c>
      <c r="B1780" s="1">
        <f>a!B1780*(1+$G$7)</f>
        <v>0</v>
      </c>
      <c r="C1780" s="1"/>
      <c r="D1780" s="1">
        <f t="shared" si="27"/>
        <v>0</v>
      </c>
    </row>
    <row r="1781" spans="1:4" x14ac:dyDescent="0.25">
      <c r="A1781">
        <v>1780</v>
      </c>
      <c r="B1781" s="1">
        <f>a!B1781*(1+$G$7)</f>
        <v>0</v>
      </c>
      <c r="C1781" s="1"/>
      <c r="D1781" s="1">
        <f t="shared" si="27"/>
        <v>0</v>
      </c>
    </row>
    <row r="1782" spans="1:4" x14ac:dyDescent="0.25">
      <c r="A1782">
        <v>1781</v>
      </c>
      <c r="B1782" s="1">
        <f>a!B1782*(1+$G$7)</f>
        <v>0</v>
      </c>
      <c r="C1782" s="1"/>
      <c r="D1782" s="1">
        <f t="shared" si="27"/>
        <v>0</v>
      </c>
    </row>
    <row r="1783" spans="1:4" x14ac:dyDescent="0.25">
      <c r="A1783">
        <v>1782</v>
      </c>
      <c r="B1783" s="1">
        <f>a!B1783*(1+$G$7)</f>
        <v>0</v>
      </c>
      <c r="C1783" s="1"/>
      <c r="D1783" s="1">
        <f t="shared" si="27"/>
        <v>0</v>
      </c>
    </row>
    <row r="1784" spans="1:4" x14ac:dyDescent="0.25">
      <c r="A1784">
        <v>1783</v>
      </c>
      <c r="B1784" s="1">
        <f>a!B1784*(1+$G$7)</f>
        <v>8.6999999999999993</v>
      </c>
      <c r="C1784" s="1"/>
      <c r="D1784" s="1">
        <f t="shared" si="27"/>
        <v>8.6999999999999993</v>
      </c>
    </row>
    <row r="1785" spans="1:4" x14ac:dyDescent="0.25">
      <c r="A1785">
        <v>1784</v>
      </c>
      <c r="B1785" s="1">
        <f>a!B1785*(1+$G$7)</f>
        <v>23.2</v>
      </c>
      <c r="C1785" s="1"/>
      <c r="D1785" s="1">
        <f t="shared" si="27"/>
        <v>23.2</v>
      </c>
    </row>
    <row r="1786" spans="1:4" x14ac:dyDescent="0.25">
      <c r="A1786">
        <v>1785</v>
      </c>
      <c r="B1786" s="1">
        <f>a!B1786*(1+$G$7)</f>
        <v>41.9</v>
      </c>
      <c r="C1786" s="1"/>
      <c r="D1786" s="1">
        <f t="shared" si="27"/>
        <v>41.9</v>
      </c>
    </row>
    <row r="1787" spans="1:4" x14ac:dyDescent="0.25">
      <c r="A1787">
        <v>1786</v>
      </c>
      <c r="B1787" s="1">
        <f>a!B1787*(1+$G$7)</f>
        <v>58.9</v>
      </c>
      <c r="C1787" s="1"/>
      <c r="D1787" s="1">
        <f t="shared" si="27"/>
        <v>58.9</v>
      </c>
    </row>
    <row r="1788" spans="1:4" x14ac:dyDescent="0.25">
      <c r="A1788">
        <v>1787</v>
      </c>
      <c r="B1788" s="1">
        <f>a!B1788*(1+$G$7)</f>
        <v>71.400000000000006</v>
      </c>
      <c r="C1788" s="1"/>
      <c r="D1788" s="1">
        <f t="shared" si="27"/>
        <v>71.400000000000006</v>
      </c>
    </row>
    <row r="1789" spans="1:4" x14ac:dyDescent="0.25">
      <c r="A1789">
        <v>1788</v>
      </c>
      <c r="B1789" s="1">
        <f>a!B1789*(1+$G$7)</f>
        <v>77.8</v>
      </c>
      <c r="C1789" s="1"/>
      <c r="D1789" s="1">
        <f t="shared" si="27"/>
        <v>77.8</v>
      </c>
    </row>
    <row r="1790" spans="1:4" x14ac:dyDescent="0.25">
      <c r="A1790">
        <v>1789</v>
      </c>
      <c r="B1790" s="1">
        <f>a!B1790*(1+$G$7)</f>
        <v>77.400000000000006</v>
      </c>
      <c r="C1790" s="1"/>
      <c r="D1790" s="1">
        <f t="shared" si="27"/>
        <v>77.400000000000006</v>
      </c>
    </row>
    <row r="1791" spans="1:4" x14ac:dyDescent="0.25">
      <c r="A1791">
        <v>1790</v>
      </c>
      <c r="B1791" s="1">
        <f>a!B1791*(1+$G$7)</f>
        <v>70.400000000000006</v>
      </c>
      <c r="C1791" s="1"/>
      <c r="D1791" s="1">
        <f t="shared" si="27"/>
        <v>70.400000000000006</v>
      </c>
    </row>
    <row r="1792" spans="1:4" x14ac:dyDescent="0.25">
      <c r="A1792">
        <v>1791</v>
      </c>
      <c r="B1792" s="1">
        <f>a!B1792*(1+$G$7)</f>
        <v>57.4</v>
      </c>
      <c r="C1792" s="1"/>
      <c r="D1792" s="1">
        <f t="shared" si="27"/>
        <v>57.4</v>
      </c>
    </row>
    <row r="1793" spans="1:4" x14ac:dyDescent="0.25">
      <c r="A1793">
        <v>1792</v>
      </c>
      <c r="B1793" s="1">
        <f>a!B1793*(1+$G$7)</f>
        <v>40</v>
      </c>
      <c r="C1793" s="1"/>
      <c r="D1793" s="1">
        <f t="shared" si="27"/>
        <v>40</v>
      </c>
    </row>
    <row r="1794" spans="1:4" x14ac:dyDescent="0.25">
      <c r="A1794">
        <v>1793</v>
      </c>
      <c r="B1794" s="1">
        <f>a!B1794*(1+$G$7)</f>
        <v>21.2</v>
      </c>
      <c r="C1794" s="1"/>
      <c r="D1794" s="1">
        <f t="shared" ref="D1794:D1857" si="28">MIN(B1794,$G$1)</f>
        <v>21.2</v>
      </c>
    </row>
    <row r="1795" spans="1:4" x14ac:dyDescent="0.25">
      <c r="A1795">
        <v>1794</v>
      </c>
      <c r="B1795" s="1">
        <f>a!B1795*(1+$G$7)</f>
        <v>5.2</v>
      </c>
      <c r="C1795" s="1"/>
      <c r="D1795" s="1">
        <f t="shared" si="28"/>
        <v>5.2</v>
      </c>
    </row>
    <row r="1796" spans="1:4" x14ac:dyDescent="0.25">
      <c r="A1796">
        <v>1795</v>
      </c>
      <c r="B1796" s="1">
        <f>a!B1796*(1+$G$7)</f>
        <v>0</v>
      </c>
      <c r="C1796" s="1"/>
      <c r="D1796" s="1">
        <f t="shared" si="28"/>
        <v>0</v>
      </c>
    </row>
    <row r="1797" spans="1:4" x14ac:dyDescent="0.25">
      <c r="A1797">
        <v>1796</v>
      </c>
      <c r="B1797" s="1">
        <f>a!B1797*(1+$G$7)</f>
        <v>0</v>
      </c>
      <c r="C1797" s="1"/>
      <c r="D1797" s="1">
        <f t="shared" si="28"/>
        <v>0</v>
      </c>
    </row>
    <row r="1798" spans="1:4" x14ac:dyDescent="0.25">
      <c r="A1798">
        <v>1797</v>
      </c>
      <c r="B1798" s="1">
        <f>a!B1798*(1+$G$7)</f>
        <v>0</v>
      </c>
      <c r="C1798" s="1"/>
      <c r="D1798" s="1">
        <f t="shared" si="28"/>
        <v>0</v>
      </c>
    </row>
    <row r="1799" spans="1:4" x14ac:dyDescent="0.25">
      <c r="A1799">
        <v>1798</v>
      </c>
      <c r="B1799" s="1">
        <f>a!B1799*(1+$G$7)</f>
        <v>0</v>
      </c>
      <c r="C1799" s="1"/>
      <c r="D1799" s="1">
        <f t="shared" si="28"/>
        <v>0</v>
      </c>
    </row>
    <row r="1800" spans="1:4" x14ac:dyDescent="0.25">
      <c r="A1800">
        <v>1799</v>
      </c>
      <c r="B1800" s="1">
        <f>a!B1800*(1+$G$7)</f>
        <v>0</v>
      </c>
      <c r="C1800" s="1"/>
      <c r="D1800" s="1">
        <f t="shared" si="28"/>
        <v>0</v>
      </c>
    </row>
    <row r="1801" spans="1:4" x14ac:dyDescent="0.25">
      <c r="A1801">
        <v>1800</v>
      </c>
      <c r="B1801" s="1">
        <f>a!B1801*(1+$G$7)</f>
        <v>0</v>
      </c>
      <c r="C1801" s="1"/>
      <c r="D1801" s="1">
        <f t="shared" si="28"/>
        <v>0</v>
      </c>
    </row>
    <row r="1802" spans="1:4" x14ac:dyDescent="0.25">
      <c r="A1802">
        <v>1801</v>
      </c>
      <c r="B1802" s="1">
        <f>a!B1802*(1+$G$7)</f>
        <v>0</v>
      </c>
      <c r="C1802" s="1"/>
      <c r="D1802" s="1">
        <f t="shared" si="28"/>
        <v>0</v>
      </c>
    </row>
    <row r="1803" spans="1:4" x14ac:dyDescent="0.25">
      <c r="A1803">
        <v>1802</v>
      </c>
      <c r="B1803" s="1">
        <f>a!B1803*(1+$G$7)</f>
        <v>0</v>
      </c>
      <c r="C1803" s="1"/>
      <c r="D1803" s="1">
        <f t="shared" si="28"/>
        <v>0</v>
      </c>
    </row>
    <row r="1804" spans="1:4" x14ac:dyDescent="0.25">
      <c r="A1804">
        <v>1803</v>
      </c>
      <c r="B1804" s="1">
        <f>a!B1804*(1+$G$7)</f>
        <v>0</v>
      </c>
      <c r="C1804" s="1"/>
      <c r="D1804" s="1">
        <f t="shared" si="28"/>
        <v>0</v>
      </c>
    </row>
    <row r="1805" spans="1:4" x14ac:dyDescent="0.25">
      <c r="A1805">
        <v>1804</v>
      </c>
      <c r="B1805" s="1">
        <f>a!B1805*(1+$G$7)</f>
        <v>0</v>
      </c>
      <c r="C1805" s="1"/>
      <c r="D1805" s="1">
        <f t="shared" si="28"/>
        <v>0</v>
      </c>
    </row>
    <row r="1806" spans="1:4" x14ac:dyDescent="0.25">
      <c r="A1806">
        <v>1805</v>
      </c>
      <c r="B1806" s="1">
        <f>a!B1806*(1+$G$7)</f>
        <v>0</v>
      </c>
      <c r="C1806" s="1"/>
      <c r="D1806" s="1">
        <f t="shared" si="28"/>
        <v>0</v>
      </c>
    </row>
    <row r="1807" spans="1:4" x14ac:dyDescent="0.25">
      <c r="A1807">
        <v>1806</v>
      </c>
      <c r="B1807" s="1">
        <f>a!B1807*(1+$G$7)</f>
        <v>0</v>
      </c>
      <c r="C1807" s="1"/>
      <c r="D1807" s="1">
        <f t="shared" si="28"/>
        <v>0</v>
      </c>
    </row>
    <row r="1808" spans="1:4" x14ac:dyDescent="0.25">
      <c r="A1808">
        <v>1807</v>
      </c>
      <c r="B1808" s="1">
        <f>a!B1808*(1+$G$7)</f>
        <v>8.6</v>
      </c>
      <c r="C1808" s="1"/>
      <c r="D1808" s="1">
        <f t="shared" si="28"/>
        <v>8.6</v>
      </c>
    </row>
    <row r="1809" spans="1:4" x14ac:dyDescent="0.25">
      <c r="A1809">
        <v>1808</v>
      </c>
      <c r="B1809" s="1">
        <f>a!B1809*(1+$G$7)</f>
        <v>24.2</v>
      </c>
      <c r="C1809" s="1"/>
      <c r="D1809" s="1">
        <f t="shared" si="28"/>
        <v>24.2</v>
      </c>
    </row>
    <row r="1810" spans="1:4" x14ac:dyDescent="0.25">
      <c r="A1810">
        <v>1809</v>
      </c>
      <c r="B1810" s="1">
        <f>a!B1810*(1+$G$7)</f>
        <v>43.3</v>
      </c>
      <c r="C1810" s="1"/>
      <c r="D1810" s="1">
        <f t="shared" si="28"/>
        <v>43.3</v>
      </c>
    </row>
    <row r="1811" spans="1:4" x14ac:dyDescent="0.25">
      <c r="A1811">
        <v>1810</v>
      </c>
      <c r="B1811" s="1">
        <f>a!B1811*(1+$G$7)</f>
        <v>60.6</v>
      </c>
      <c r="C1811" s="1"/>
      <c r="D1811" s="1">
        <f t="shared" si="28"/>
        <v>60.6</v>
      </c>
    </row>
    <row r="1812" spans="1:4" x14ac:dyDescent="0.25">
      <c r="A1812">
        <v>1811</v>
      </c>
      <c r="B1812" s="1">
        <f>a!B1812*(1+$G$7)</f>
        <v>73.2</v>
      </c>
      <c r="C1812" s="1"/>
      <c r="D1812" s="1">
        <f t="shared" si="28"/>
        <v>73.2</v>
      </c>
    </row>
    <row r="1813" spans="1:4" x14ac:dyDescent="0.25">
      <c r="A1813">
        <v>1812</v>
      </c>
      <c r="B1813" s="1">
        <f>a!B1813*(1+$G$7)</f>
        <v>79.8</v>
      </c>
      <c r="C1813" s="1"/>
      <c r="D1813" s="1">
        <f t="shared" si="28"/>
        <v>79.8</v>
      </c>
    </row>
    <row r="1814" spans="1:4" x14ac:dyDescent="0.25">
      <c r="A1814">
        <v>1813</v>
      </c>
      <c r="B1814" s="1">
        <f>a!B1814*(1+$G$7)</f>
        <v>79.400000000000006</v>
      </c>
      <c r="C1814" s="1"/>
      <c r="D1814" s="1">
        <f t="shared" si="28"/>
        <v>79.400000000000006</v>
      </c>
    </row>
    <row r="1815" spans="1:4" x14ac:dyDescent="0.25">
      <c r="A1815">
        <v>1814</v>
      </c>
      <c r="B1815" s="1">
        <f>a!B1815*(1+$G$7)</f>
        <v>72.2</v>
      </c>
      <c r="C1815" s="1"/>
      <c r="D1815" s="1">
        <f t="shared" si="28"/>
        <v>72.2</v>
      </c>
    </row>
    <row r="1816" spans="1:4" x14ac:dyDescent="0.25">
      <c r="A1816">
        <v>1815</v>
      </c>
      <c r="B1816" s="1">
        <f>a!B1816*(1+$G$7)</f>
        <v>59</v>
      </c>
      <c r="C1816" s="1"/>
      <c r="D1816" s="1">
        <f t="shared" si="28"/>
        <v>59</v>
      </c>
    </row>
    <row r="1817" spans="1:4" x14ac:dyDescent="0.25">
      <c r="A1817">
        <v>1816</v>
      </c>
      <c r="B1817" s="1">
        <f>a!B1817*(1+$G$7)</f>
        <v>41.2</v>
      </c>
      <c r="C1817" s="1"/>
      <c r="D1817" s="1">
        <f t="shared" si="28"/>
        <v>41.2</v>
      </c>
    </row>
    <row r="1818" spans="1:4" x14ac:dyDescent="0.25">
      <c r="A1818">
        <v>1817</v>
      </c>
      <c r="B1818" s="1">
        <f>a!B1818*(1+$G$7)</f>
        <v>22.1</v>
      </c>
      <c r="C1818" s="1"/>
      <c r="D1818" s="1">
        <f t="shared" si="28"/>
        <v>22.1</v>
      </c>
    </row>
    <row r="1819" spans="1:4" x14ac:dyDescent="0.25">
      <c r="A1819">
        <v>1818</v>
      </c>
      <c r="B1819" s="1">
        <f>a!B1819*(1+$G$7)</f>
        <v>5.7</v>
      </c>
      <c r="C1819" s="1"/>
      <c r="D1819" s="1">
        <f t="shared" si="28"/>
        <v>5.7</v>
      </c>
    </row>
    <row r="1820" spans="1:4" x14ac:dyDescent="0.25">
      <c r="A1820">
        <v>1819</v>
      </c>
      <c r="B1820" s="1">
        <f>a!B1820*(1+$G$7)</f>
        <v>0</v>
      </c>
      <c r="C1820" s="1"/>
      <c r="D1820" s="1">
        <f t="shared" si="28"/>
        <v>0</v>
      </c>
    </row>
    <row r="1821" spans="1:4" x14ac:dyDescent="0.25">
      <c r="A1821">
        <v>1820</v>
      </c>
      <c r="B1821" s="1">
        <f>a!B1821*(1+$G$7)</f>
        <v>0</v>
      </c>
      <c r="C1821" s="1"/>
      <c r="D1821" s="1">
        <f t="shared" si="28"/>
        <v>0</v>
      </c>
    </row>
    <row r="1822" spans="1:4" x14ac:dyDescent="0.25">
      <c r="A1822">
        <v>1821</v>
      </c>
      <c r="B1822" s="1">
        <f>a!B1822*(1+$G$7)</f>
        <v>0</v>
      </c>
      <c r="C1822" s="1"/>
      <c r="D1822" s="1">
        <f t="shared" si="28"/>
        <v>0</v>
      </c>
    </row>
    <row r="1823" spans="1:4" x14ac:dyDescent="0.25">
      <c r="A1823">
        <v>1822</v>
      </c>
      <c r="B1823" s="1">
        <f>a!B1823*(1+$G$7)</f>
        <v>0</v>
      </c>
      <c r="C1823" s="1"/>
      <c r="D1823" s="1">
        <f t="shared" si="28"/>
        <v>0</v>
      </c>
    </row>
    <row r="1824" spans="1:4" x14ac:dyDescent="0.25">
      <c r="A1824">
        <v>1823</v>
      </c>
      <c r="B1824" s="1">
        <f>a!B1824*(1+$G$7)</f>
        <v>0</v>
      </c>
      <c r="C1824" s="1"/>
      <c r="D1824" s="1">
        <f t="shared" si="28"/>
        <v>0</v>
      </c>
    </row>
    <row r="1825" spans="1:4" x14ac:dyDescent="0.25">
      <c r="A1825">
        <v>1824</v>
      </c>
      <c r="B1825" s="1">
        <f>a!B1825*(1+$G$7)</f>
        <v>0</v>
      </c>
      <c r="C1825" s="1"/>
      <c r="D1825" s="1">
        <f t="shared" si="28"/>
        <v>0</v>
      </c>
    </row>
    <row r="1826" spans="1:4" x14ac:dyDescent="0.25">
      <c r="A1826">
        <v>1825</v>
      </c>
      <c r="B1826" s="1">
        <f>a!B1826*(1+$G$7)</f>
        <v>0</v>
      </c>
      <c r="C1826" s="1"/>
      <c r="D1826" s="1">
        <f t="shared" si="28"/>
        <v>0</v>
      </c>
    </row>
    <row r="1827" spans="1:4" x14ac:dyDescent="0.25">
      <c r="A1827">
        <v>1826</v>
      </c>
      <c r="B1827" s="1">
        <f>a!B1827*(1+$G$7)</f>
        <v>0</v>
      </c>
      <c r="C1827" s="1"/>
      <c r="D1827" s="1">
        <f t="shared" si="28"/>
        <v>0</v>
      </c>
    </row>
    <row r="1828" spans="1:4" x14ac:dyDescent="0.25">
      <c r="A1828">
        <v>1827</v>
      </c>
      <c r="B1828" s="1">
        <f>a!B1828*(1+$G$7)</f>
        <v>0</v>
      </c>
      <c r="C1828" s="1"/>
      <c r="D1828" s="1">
        <f t="shared" si="28"/>
        <v>0</v>
      </c>
    </row>
    <row r="1829" spans="1:4" x14ac:dyDescent="0.25">
      <c r="A1829">
        <v>1828</v>
      </c>
      <c r="B1829" s="1">
        <f>a!B1829*(1+$G$7)</f>
        <v>0</v>
      </c>
      <c r="C1829" s="1"/>
      <c r="D1829" s="1">
        <f t="shared" si="28"/>
        <v>0</v>
      </c>
    </row>
    <row r="1830" spans="1:4" x14ac:dyDescent="0.25">
      <c r="A1830">
        <v>1829</v>
      </c>
      <c r="B1830" s="1">
        <f>a!B1830*(1+$G$7)</f>
        <v>0</v>
      </c>
      <c r="C1830" s="1"/>
      <c r="D1830" s="1">
        <f t="shared" si="28"/>
        <v>0</v>
      </c>
    </row>
    <row r="1831" spans="1:4" x14ac:dyDescent="0.25">
      <c r="A1831">
        <v>1830</v>
      </c>
      <c r="B1831" s="1">
        <f>a!B1831*(1+$G$7)</f>
        <v>0</v>
      </c>
      <c r="C1831" s="1"/>
      <c r="D1831" s="1">
        <f t="shared" si="28"/>
        <v>0</v>
      </c>
    </row>
    <row r="1832" spans="1:4" x14ac:dyDescent="0.25">
      <c r="A1832">
        <v>1831</v>
      </c>
      <c r="B1832" s="1">
        <f>a!B1832*(1+$G$7)</f>
        <v>8</v>
      </c>
      <c r="C1832" s="1"/>
      <c r="D1832" s="1">
        <f t="shared" si="28"/>
        <v>8</v>
      </c>
    </row>
    <row r="1833" spans="1:4" x14ac:dyDescent="0.25">
      <c r="A1833">
        <v>1832</v>
      </c>
      <c r="B1833" s="1">
        <f>a!B1833*(1+$G$7)</f>
        <v>23.3</v>
      </c>
      <c r="C1833" s="1"/>
      <c r="D1833" s="1">
        <f t="shared" si="28"/>
        <v>23.3</v>
      </c>
    </row>
    <row r="1834" spans="1:4" x14ac:dyDescent="0.25">
      <c r="A1834">
        <v>1833</v>
      </c>
      <c r="B1834" s="1">
        <f>a!B1834*(1+$G$7)</f>
        <v>41.4</v>
      </c>
      <c r="C1834" s="1"/>
      <c r="D1834" s="1">
        <f t="shared" si="28"/>
        <v>41.4</v>
      </c>
    </row>
    <row r="1835" spans="1:4" x14ac:dyDescent="0.25">
      <c r="A1835">
        <v>1834</v>
      </c>
      <c r="B1835" s="1">
        <f>a!B1835*(1+$G$7)</f>
        <v>57.7</v>
      </c>
      <c r="C1835" s="1"/>
      <c r="D1835" s="1">
        <f t="shared" si="28"/>
        <v>57.7</v>
      </c>
    </row>
    <row r="1836" spans="1:4" x14ac:dyDescent="0.25">
      <c r="A1836">
        <v>1835</v>
      </c>
      <c r="B1836" s="1">
        <f>a!B1836*(1+$G$7)</f>
        <v>69.599999999999994</v>
      </c>
      <c r="C1836" s="1"/>
      <c r="D1836" s="1">
        <f t="shared" si="28"/>
        <v>69.599999999999994</v>
      </c>
    </row>
    <row r="1837" spans="1:4" x14ac:dyDescent="0.25">
      <c r="A1837">
        <v>1836</v>
      </c>
      <c r="B1837" s="1">
        <f>a!B1837*(1+$G$7)</f>
        <v>75.7</v>
      </c>
      <c r="C1837" s="1"/>
      <c r="D1837" s="1">
        <f t="shared" si="28"/>
        <v>75.7</v>
      </c>
    </row>
    <row r="1838" spans="1:4" x14ac:dyDescent="0.25">
      <c r="A1838">
        <v>1837</v>
      </c>
      <c r="B1838" s="1">
        <f>a!B1838*(1+$G$7)</f>
        <v>75.3</v>
      </c>
      <c r="C1838" s="1"/>
      <c r="D1838" s="1">
        <f t="shared" si="28"/>
        <v>75.3</v>
      </c>
    </row>
    <row r="1839" spans="1:4" x14ac:dyDescent="0.25">
      <c r="A1839">
        <v>1838</v>
      </c>
      <c r="B1839" s="1">
        <f>a!B1839*(1+$G$7)</f>
        <v>68.599999999999994</v>
      </c>
      <c r="C1839" s="1"/>
      <c r="D1839" s="1">
        <f t="shared" si="28"/>
        <v>68.599999999999994</v>
      </c>
    </row>
    <row r="1840" spans="1:4" x14ac:dyDescent="0.25">
      <c r="A1840">
        <v>1839</v>
      </c>
      <c r="B1840" s="1">
        <f>a!B1840*(1+$G$7)</f>
        <v>56</v>
      </c>
      <c r="C1840" s="1"/>
      <c r="D1840" s="1">
        <f t="shared" si="28"/>
        <v>56</v>
      </c>
    </row>
    <row r="1841" spans="1:4" x14ac:dyDescent="0.25">
      <c r="A1841">
        <v>1840</v>
      </c>
      <c r="B1841" s="1">
        <f>a!B1841*(1+$G$7)</f>
        <v>39.299999999999997</v>
      </c>
      <c r="C1841" s="1"/>
      <c r="D1841" s="1">
        <f t="shared" si="28"/>
        <v>39.299999999999997</v>
      </c>
    </row>
    <row r="1842" spans="1:4" x14ac:dyDescent="0.25">
      <c r="A1842">
        <v>1841</v>
      </c>
      <c r="B1842" s="1">
        <f>a!B1842*(1+$G$7)</f>
        <v>21.2</v>
      </c>
      <c r="C1842" s="1"/>
      <c r="D1842" s="1">
        <f t="shared" si="28"/>
        <v>21.2</v>
      </c>
    </row>
    <row r="1843" spans="1:4" x14ac:dyDescent="0.25">
      <c r="A1843">
        <v>1842</v>
      </c>
      <c r="B1843" s="1">
        <f>a!B1843*(1+$G$7)</f>
        <v>5.7</v>
      </c>
      <c r="C1843" s="1"/>
      <c r="D1843" s="1">
        <f t="shared" si="28"/>
        <v>5.7</v>
      </c>
    </row>
    <row r="1844" spans="1:4" x14ac:dyDescent="0.25">
      <c r="A1844">
        <v>1843</v>
      </c>
      <c r="B1844" s="1">
        <f>a!B1844*(1+$G$7)</f>
        <v>0</v>
      </c>
      <c r="C1844" s="1"/>
      <c r="D1844" s="1">
        <f t="shared" si="28"/>
        <v>0</v>
      </c>
    </row>
    <row r="1845" spans="1:4" x14ac:dyDescent="0.25">
      <c r="A1845">
        <v>1844</v>
      </c>
      <c r="B1845" s="1">
        <f>a!B1845*(1+$G$7)</f>
        <v>0</v>
      </c>
      <c r="C1845" s="1"/>
      <c r="D1845" s="1">
        <f t="shared" si="28"/>
        <v>0</v>
      </c>
    </row>
    <row r="1846" spans="1:4" x14ac:dyDescent="0.25">
      <c r="A1846">
        <v>1845</v>
      </c>
      <c r="B1846" s="1">
        <f>a!B1846*(1+$G$7)</f>
        <v>0</v>
      </c>
      <c r="C1846" s="1"/>
      <c r="D1846" s="1">
        <f t="shared" si="28"/>
        <v>0</v>
      </c>
    </row>
    <row r="1847" spans="1:4" x14ac:dyDescent="0.25">
      <c r="A1847">
        <v>1846</v>
      </c>
      <c r="B1847" s="1">
        <f>a!B1847*(1+$G$7)</f>
        <v>0</v>
      </c>
      <c r="C1847" s="1"/>
      <c r="D1847" s="1">
        <f t="shared" si="28"/>
        <v>0</v>
      </c>
    </row>
    <row r="1848" spans="1:4" x14ac:dyDescent="0.25">
      <c r="A1848">
        <v>1847</v>
      </c>
      <c r="B1848" s="1">
        <f>a!B1848*(1+$G$7)</f>
        <v>0</v>
      </c>
      <c r="C1848" s="1"/>
      <c r="D1848" s="1">
        <f t="shared" si="28"/>
        <v>0</v>
      </c>
    </row>
    <row r="1849" spans="1:4" x14ac:dyDescent="0.25">
      <c r="A1849">
        <v>1848</v>
      </c>
      <c r="B1849" s="1">
        <f>a!B1849*(1+$G$7)</f>
        <v>0</v>
      </c>
      <c r="C1849" s="1"/>
      <c r="D1849" s="1">
        <f t="shared" si="28"/>
        <v>0</v>
      </c>
    </row>
    <row r="1850" spans="1:4" x14ac:dyDescent="0.25">
      <c r="A1850">
        <v>1849</v>
      </c>
      <c r="B1850" s="1">
        <f>a!B1850*(1+$G$7)</f>
        <v>0</v>
      </c>
      <c r="C1850" s="1"/>
      <c r="D1850" s="1">
        <f t="shared" si="28"/>
        <v>0</v>
      </c>
    </row>
    <row r="1851" spans="1:4" x14ac:dyDescent="0.25">
      <c r="A1851">
        <v>1850</v>
      </c>
      <c r="B1851" s="1">
        <f>a!B1851*(1+$G$7)</f>
        <v>0</v>
      </c>
      <c r="C1851" s="1"/>
      <c r="D1851" s="1">
        <f t="shared" si="28"/>
        <v>0</v>
      </c>
    </row>
    <row r="1852" spans="1:4" x14ac:dyDescent="0.25">
      <c r="A1852">
        <v>1851</v>
      </c>
      <c r="B1852" s="1">
        <f>a!B1852*(1+$G$7)</f>
        <v>0</v>
      </c>
      <c r="C1852" s="1"/>
      <c r="D1852" s="1">
        <f t="shared" si="28"/>
        <v>0</v>
      </c>
    </row>
    <row r="1853" spans="1:4" x14ac:dyDescent="0.25">
      <c r="A1853">
        <v>1852</v>
      </c>
      <c r="B1853" s="1">
        <f>a!B1853*(1+$G$7)</f>
        <v>0</v>
      </c>
      <c r="C1853" s="1"/>
      <c r="D1853" s="1">
        <f t="shared" si="28"/>
        <v>0</v>
      </c>
    </row>
    <row r="1854" spans="1:4" x14ac:dyDescent="0.25">
      <c r="A1854">
        <v>1853</v>
      </c>
      <c r="B1854" s="1">
        <f>a!B1854*(1+$G$7)</f>
        <v>0</v>
      </c>
      <c r="C1854" s="1"/>
      <c r="D1854" s="1">
        <f t="shared" si="28"/>
        <v>0</v>
      </c>
    </row>
    <row r="1855" spans="1:4" x14ac:dyDescent="0.25">
      <c r="A1855">
        <v>1854</v>
      </c>
      <c r="B1855" s="1">
        <f>a!B1855*(1+$G$7)</f>
        <v>0</v>
      </c>
      <c r="C1855" s="1"/>
      <c r="D1855" s="1">
        <f t="shared" si="28"/>
        <v>0</v>
      </c>
    </row>
    <row r="1856" spans="1:4" x14ac:dyDescent="0.25">
      <c r="A1856">
        <v>1855</v>
      </c>
      <c r="B1856" s="1">
        <f>a!B1856*(1+$G$7)</f>
        <v>7.7</v>
      </c>
      <c r="C1856" s="1"/>
      <c r="D1856" s="1">
        <f t="shared" si="28"/>
        <v>7.7</v>
      </c>
    </row>
    <row r="1857" spans="1:4" x14ac:dyDescent="0.25">
      <c r="A1857">
        <v>1856</v>
      </c>
      <c r="B1857" s="1">
        <f>a!B1857*(1+$G$7)</f>
        <v>22.4</v>
      </c>
      <c r="C1857" s="1"/>
      <c r="D1857" s="1">
        <f t="shared" si="28"/>
        <v>22.4</v>
      </c>
    </row>
    <row r="1858" spans="1:4" x14ac:dyDescent="0.25">
      <c r="A1858">
        <v>1857</v>
      </c>
      <c r="B1858" s="1">
        <f>a!B1858*(1+$G$7)</f>
        <v>39.299999999999997</v>
      </c>
      <c r="C1858" s="1"/>
      <c r="D1858" s="1">
        <f t="shared" ref="D1858:D1921" si="29">MIN(B1858,$G$1)</f>
        <v>39.299999999999997</v>
      </c>
    </row>
    <row r="1859" spans="1:4" x14ac:dyDescent="0.25">
      <c r="A1859">
        <v>1858</v>
      </c>
      <c r="B1859" s="1">
        <f>a!B1859*(1+$G$7)</f>
        <v>54.6</v>
      </c>
      <c r="C1859" s="1"/>
      <c r="D1859" s="1">
        <f t="shared" si="29"/>
        <v>54.6</v>
      </c>
    </row>
    <row r="1860" spans="1:4" x14ac:dyDescent="0.25">
      <c r="A1860">
        <v>1859</v>
      </c>
      <c r="B1860" s="1">
        <f>a!B1860*(1+$G$7)</f>
        <v>65.7</v>
      </c>
      <c r="C1860" s="1"/>
      <c r="D1860" s="1">
        <f t="shared" si="29"/>
        <v>65.7</v>
      </c>
    </row>
    <row r="1861" spans="1:4" x14ac:dyDescent="0.25">
      <c r="A1861">
        <v>1860</v>
      </c>
      <c r="B1861" s="1">
        <f>a!B1861*(1+$G$7)</f>
        <v>71.3</v>
      </c>
      <c r="C1861" s="1"/>
      <c r="D1861" s="1">
        <f t="shared" si="29"/>
        <v>71.3</v>
      </c>
    </row>
    <row r="1862" spans="1:4" x14ac:dyDescent="0.25">
      <c r="A1862">
        <v>1861</v>
      </c>
      <c r="B1862" s="1">
        <f>a!B1862*(1+$G$7)</f>
        <v>71</v>
      </c>
      <c r="C1862" s="1"/>
      <c r="D1862" s="1">
        <f t="shared" si="29"/>
        <v>71</v>
      </c>
    </row>
    <row r="1863" spans="1:4" x14ac:dyDescent="0.25">
      <c r="A1863">
        <v>1862</v>
      </c>
      <c r="B1863" s="1">
        <f>a!B1863*(1+$G$7)</f>
        <v>64.599999999999994</v>
      </c>
      <c r="C1863" s="1"/>
      <c r="D1863" s="1">
        <f t="shared" si="29"/>
        <v>64.599999999999994</v>
      </c>
    </row>
    <row r="1864" spans="1:4" x14ac:dyDescent="0.25">
      <c r="A1864">
        <v>1863</v>
      </c>
      <c r="B1864" s="1">
        <f>a!B1864*(1+$G$7)</f>
        <v>52.9</v>
      </c>
      <c r="C1864" s="1"/>
      <c r="D1864" s="1">
        <f t="shared" si="29"/>
        <v>52.9</v>
      </c>
    </row>
    <row r="1865" spans="1:4" x14ac:dyDescent="0.25">
      <c r="A1865">
        <v>1864</v>
      </c>
      <c r="B1865" s="1">
        <f>a!B1865*(1+$G$7)</f>
        <v>37.299999999999997</v>
      </c>
      <c r="C1865" s="1"/>
      <c r="D1865" s="1">
        <f t="shared" si="29"/>
        <v>37.299999999999997</v>
      </c>
    </row>
    <row r="1866" spans="1:4" x14ac:dyDescent="0.25">
      <c r="A1866">
        <v>1865</v>
      </c>
      <c r="B1866" s="1">
        <f>a!B1866*(1+$G$7)</f>
        <v>20.3</v>
      </c>
      <c r="C1866" s="1"/>
      <c r="D1866" s="1">
        <f t="shared" si="29"/>
        <v>20.3</v>
      </c>
    </row>
    <row r="1867" spans="1:4" x14ac:dyDescent="0.25">
      <c r="A1867">
        <v>1866</v>
      </c>
      <c r="B1867" s="1">
        <f>a!B1867*(1+$G$7)</f>
        <v>5.6</v>
      </c>
      <c r="C1867" s="1"/>
      <c r="D1867" s="1">
        <f t="shared" si="29"/>
        <v>5.6</v>
      </c>
    </row>
    <row r="1868" spans="1:4" x14ac:dyDescent="0.25">
      <c r="A1868">
        <v>1867</v>
      </c>
      <c r="B1868" s="1">
        <f>a!B1868*(1+$G$7)</f>
        <v>0</v>
      </c>
      <c r="C1868" s="1"/>
      <c r="D1868" s="1">
        <f t="shared" si="29"/>
        <v>0</v>
      </c>
    </row>
    <row r="1869" spans="1:4" x14ac:dyDescent="0.25">
      <c r="A1869">
        <v>1868</v>
      </c>
      <c r="B1869" s="1">
        <f>a!B1869*(1+$G$7)</f>
        <v>0</v>
      </c>
      <c r="C1869" s="1"/>
      <c r="D1869" s="1">
        <f t="shared" si="29"/>
        <v>0</v>
      </c>
    </row>
    <row r="1870" spans="1:4" x14ac:dyDescent="0.25">
      <c r="A1870">
        <v>1869</v>
      </c>
      <c r="B1870" s="1">
        <f>a!B1870*(1+$G$7)</f>
        <v>0</v>
      </c>
      <c r="C1870" s="1"/>
      <c r="D1870" s="1">
        <f t="shared" si="29"/>
        <v>0</v>
      </c>
    </row>
    <row r="1871" spans="1:4" x14ac:dyDescent="0.25">
      <c r="A1871">
        <v>1870</v>
      </c>
      <c r="B1871" s="1">
        <f>a!B1871*(1+$G$7)</f>
        <v>0</v>
      </c>
      <c r="C1871" s="1"/>
      <c r="D1871" s="1">
        <f t="shared" si="29"/>
        <v>0</v>
      </c>
    </row>
    <row r="1872" spans="1:4" x14ac:dyDescent="0.25">
      <c r="A1872">
        <v>1871</v>
      </c>
      <c r="B1872" s="1">
        <f>a!B1872*(1+$G$7)</f>
        <v>0</v>
      </c>
      <c r="C1872" s="1"/>
      <c r="D1872" s="1">
        <f t="shared" si="29"/>
        <v>0</v>
      </c>
    </row>
    <row r="1873" spans="1:4" x14ac:dyDescent="0.25">
      <c r="A1873">
        <v>1872</v>
      </c>
      <c r="B1873" s="1">
        <f>a!B1873*(1+$G$7)</f>
        <v>0</v>
      </c>
      <c r="C1873" s="1"/>
      <c r="D1873" s="1">
        <f t="shared" si="29"/>
        <v>0</v>
      </c>
    </row>
    <row r="1874" spans="1:4" x14ac:dyDescent="0.25">
      <c r="A1874">
        <v>1873</v>
      </c>
      <c r="B1874" s="1">
        <f>a!B1874*(1+$G$7)</f>
        <v>0</v>
      </c>
      <c r="C1874" s="1"/>
      <c r="D1874" s="1">
        <f t="shared" si="29"/>
        <v>0</v>
      </c>
    </row>
    <row r="1875" spans="1:4" x14ac:dyDescent="0.25">
      <c r="A1875">
        <v>1874</v>
      </c>
      <c r="B1875" s="1">
        <f>a!B1875*(1+$G$7)</f>
        <v>0</v>
      </c>
      <c r="C1875" s="1"/>
      <c r="D1875" s="1">
        <f t="shared" si="29"/>
        <v>0</v>
      </c>
    </row>
    <row r="1876" spans="1:4" x14ac:dyDescent="0.25">
      <c r="A1876">
        <v>1875</v>
      </c>
      <c r="B1876" s="1">
        <f>a!B1876*(1+$G$7)</f>
        <v>0</v>
      </c>
      <c r="C1876" s="1"/>
      <c r="D1876" s="1">
        <f t="shared" si="29"/>
        <v>0</v>
      </c>
    </row>
    <row r="1877" spans="1:4" x14ac:dyDescent="0.25">
      <c r="A1877">
        <v>1876</v>
      </c>
      <c r="B1877" s="1">
        <f>a!B1877*(1+$G$7)</f>
        <v>0</v>
      </c>
      <c r="C1877" s="1"/>
      <c r="D1877" s="1">
        <f t="shared" si="29"/>
        <v>0</v>
      </c>
    </row>
    <row r="1878" spans="1:4" x14ac:dyDescent="0.25">
      <c r="A1878">
        <v>1877</v>
      </c>
      <c r="B1878" s="1">
        <f>a!B1878*(1+$G$7)</f>
        <v>0</v>
      </c>
      <c r="C1878" s="1"/>
      <c r="D1878" s="1">
        <f t="shared" si="29"/>
        <v>0</v>
      </c>
    </row>
    <row r="1879" spans="1:4" x14ac:dyDescent="0.25">
      <c r="A1879">
        <v>1878</v>
      </c>
      <c r="B1879" s="1">
        <f>a!B1879*(1+$G$7)</f>
        <v>0</v>
      </c>
      <c r="C1879" s="1"/>
      <c r="D1879" s="1">
        <f t="shared" si="29"/>
        <v>0</v>
      </c>
    </row>
    <row r="1880" spans="1:4" x14ac:dyDescent="0.25">
      <c r="A1880">
        <v>1879</v>
      </c>
      <c r="B1880" s="1">
        <f>a!B1880*(1+$G$7)</f>
        <v>9.6</v>
      </c>
      <c r="C1880" s="1"/>
      <c r="D1880" s="1">
        <f t="shared" si="29"/>
        <v>9.6</v>
      </c>
    </row>
    <row r="1881" spans="1:4" x14ac:dyDescent="0.25">
      <c r="A1881">
        <v>1880</v>
      </c>
      <c r="B1881" s="1">
        <f>a!B1881*(1+$G$7)</f>
        <v>27.8</v>
      </c>
      <c r="C1881" s="1"/>
      <c r="D1881" s="1">
        <f t="shared" si="29"/>
        <v>27.8</v>
      </c>
    </row>
    <row r="1882" spans="1:4" x14ac:dyDescent="0.25">
      <c r="A1882">
        <v>1881</v>
      </c>
      <c r="B1882" s="1">
        <f>a!B1882*(1+$G$7)</f>
        <v>48.4</v>
      </c>
      <c r="C1882" s="1"/>
      <c r="D1882" s="1">
        <f t="shared" si="29"/>
        <v>48.4</v>
      </c>
    </row>
    <row r="1883" spans="1:4" x14ac:dyDescent="0.25">
      <c r="A1883">
        <v>1882</v>
      </c>
      <c r="B1883" s="1">
        <f>a!B1883*(1+$G$7)</f>
        <v>67</v>
      </c>
      <c r="C1883" s="1"/>
      <c r="D1883" s="1">
        <f t="shared" si="29"/>
        <v>67</v>
      </c>
    </row>
    <row r="1884" spans="1:4" x14ac:dyDescent="0.25">
      <c r="A1884">
        <v>1883</v>
      </c>
      <c r="B1884" s="1">
        <f>a!B1884*(1+$G$7)</f>
        <v>80.400000000000006</v>
      </c>
      <c r="C1884" s="1"/>
      <c r="D1884" s="1">
        <f t="shared" si="29"/>
        <v>80</v>
      </c>
    </row>
    <row r="1885" spans="1:4" x14ac:dyDescent="0.25">
      <c r="A1885">
        <v>1884</v>
      </c>
      <c r="B1885" s="1">
        <f>a!B1885*(1+$G$7)</f>
        <v>87.3</v>
      </c>
      <c r="C1885" s="1"/>
      <c r="D1885" s="1">
        <f t="shared" si="29"/>
        <v>80</v>
      </c>
    </row>
    <row r="1886" spans="1:4" x14ac:dyDescent="0.25">
      <c r="A1886">
        <v>1885</v>
      </c>
      <c r="B1886" s="1">
        <f>a!B1886*(1+$G$7)</f>
        <v>86.8</v>
      </c>
      <c r="C1886" s="1"/>
      <c r="D1886" s="1">
        <f t="shared" si="29"/>
        <v>80</v>
      </c>
    </row>
    <row r="1887" spans="1:4" x14ac:dyDescent="0.25">
      <c r="A1887">
        <v>1886</v>
      </c>
      <c r="B1887" s="1">
        <f>a!B1887*(1+$G$7)</f>
        <v>79</v>
      </c>
      <c r="C1887" s="1"/>
      <c r="D1887" s="1">
        <f t="shared" si="29"/>
        <v>79</v>
      </c>
    </row>
    <row r="1888" spans="1:4" x14ac:dyDescent="0.25">
      <c r="A1888">
        <v>1887</v>
      </c>
      <c r="B1888" s="1">
        <f>a!B1888*(1+$G$7)</f>
        <v>64.8</v>
      </c>
      <c r="C1888" s="1"/>
      <c r="D1888" s="1">
        <f t="shared" si="29"/>
        <v>64.8</v>
      </c>
    </row>
    <row r="1889" spans="1:4" x14ac:dyDescent="0.25">
      <c r="A1889">
        <v>1888</v>
      </c>
      <c r="B1889" s="1">
        <f>a!B1889*(1+$G$7)</f>
        <v>45.8</v>
      </c>
      <c r="C1889" s="1"/>
      <c r="D1889" s="1">
        <f t="shared" si="29"/>
        <v>45.8</v>
      </c>
    </row>
    <row r="1890" spans="1:4" x14ac:dyDescent="0.25">
      <c r="A1890">
        <v>1889</v>
      </c>
      <c r="B1890" s="1">
        <f>a!B1890*(1+$G$7)</f>
        <v>25</v>
      </c>
      <c r="C1890" s="1"/>
      <c r="D1890" s="1">
        <f t="shared" si="29"/>
        <v>25</v>
      </c>
    </row>
    <row r="1891" spans="1:4" x14ac:dyDescent="0.25">
      <c r="A1891">
        <v>1890</v>
      </c>
      <c r="B1891" s="1">
        <f>a!B1891*(1+$G$7)</f>
        <v>7.1</v>
      </c>
      <c r="C1891" s="1"/>
      <c r="D1891" s="1">
        <f t="shared" si="29"/>
        <v>7.1</v>
      </c>
    </row>
    <row r="1892" spans="1:4" x14ac:dyDescent="0.25">
      <c r="A1892">
        <v>1891</v>
      </c>
      <c r="B1892" s="1">
        <f>a!B1892*(1+$G$7)</f>
        <v>0</v>
      </c>
      <c r="C1892" s="1"/>
      <c r="D1892" s="1">
        <f t="shared" si="29"/>
        <v>0</v>
      </c>
    </row>
    <row r="1893" spans="1:4" x14ac:dyDescent="0.25">
      <c r="A1893">
        <v>1892</v>
      </c>
      <c r="B1893" s="1">
        <f>a!B1893*(1+$G$7)</f>
        <v>0</v>
      </c>
      <c r="C1893" s="1"/>
      <c r="D1893" s="1">
        <f t="shared" si="29"/>
        <v>0</v>
      </c>
    </row>
    <row r="1894" spans="1:4" x14ac:dyDescent="0.25">
      <c r="A1894">
        <v>1893</v>
      </c>
      <c r="B1894" s="1">
        <f>a!B1894*(1+$G$7)</f>
        <v>0</v>
      </c>
      <c r="C1894" s="1"/>
      <c r="D1894" s="1">
        <f t="shared" si="29"/>
        <v>0</v>
      </c>
    </row>
    <row r="1895" spans="1:4" x14ac:dyDescent="0.25">
      <c r="A1895">
        <v>1894</v>
      </c>
      <c r="B1895" s="1">
        <f>a!B1895*(1+$G$7)</f>
        <v>0</v>
      </c>
      <c r="C1895" s="1"/>
      <c r="D1895" s="1">
        <f t="shared" si="29"/>
        <v>0</v>
      </c>
    </row>
    <row r="1896" spans="1:4" x14ac:dyDescent="0.25">
      <c r="A1896">
        <v>1895</v>
      </c>
      <c r="B1896" s="1">
        <f>a!B1896*(1+$G$7)</f>
        <v>0</v>
      </c>
      <c r="C1896" s="1"/>
      <c r="D1896" s="1">
        <f t="shared" si="29"/>
        <v>0</v>
      </c>
    </row>
    <row r="1897" spans="1:4" x14ac:dyDescent="0.25">
      <c r="A1897">
        <v>1896</v>
      </c>
      <c r="B1897" s="1">
        <f>a!B1897*(1+$G$7)</f>
        <v>0</v>
      </c>
      <c r="C1897" s="1"/>
      <c r="D1897" s="1">
        <f t="shared" si="29"/>
        <v>0</v>
      </c>
    </row>
    <row r="1898" spans="1:4" x14ac:dyDescent="0.25">
      <c r="A1898">
        <v>1897</v>
      </c>
      <c r="B1898" s="1">
        <f>a!B1898*(1+$G$7)</f>
        <v>0</v>
      </c>
      <c r="C1898" s="1"/>
      <c r="D1898" s="1">
        <f t="shared" si="29"/>
        <v>0</v>
      </c>
    </row>
    <row r="1899" spans="1:4" x14ac:dyDescent="0.25">
      <c r="A1899">
        <v>1898</v>
      </c>
      <c r="B1899" s="1">
        <f>a!B1899*(1+$G$7)</f>
        <v>0</v>
      </c>
      <c r="C1899" s="1"/>
      <c r="D1899" s="1">
        <f t="shared" si="29"/>
        <v>0</v>
      </c>
    </row>
    <row r="1900" spans="1:4" x14ac:dyDescent="0.25">
      <c r="A1900">
        <v>1899</v>
      </c>
      <c r="B1900" s="1">
        <f>a!B1900*(1+$G$7)</f>
        <v>0</v>
      </c>
      <c r="C1900" s="1"/>
      <c r="D1900" s="1">
        <f t="shared" si="29"/>
        <v>0</v>
      </c>
    </row>
    <row r="1901" spans="1:4" x14ac:dyDescent="0.25">
      <c r="A1901">
        <v>1900</v>
      </c>
      <c r="B1901" s="1">
        <f>a!B1901*(1+$G$7)</f>
        <v>0</v>
      </c>
      <c r="C1901" s="1"/>
      <c r="D1901" s="1">
        <f t="shared" si="29"/>
        <v>0</v>
      </c>
    </row>
    <row r="1902" spans="1:4" x14ac:dyDescent="0.25">
      <c r="A1902">
        <v>1901</v>
      </c>
      <c r="B1902" s="1">
        <f>a!B1902*(1+$G$7)</f>
        <v>0</v>
      </c>
      <c r="C1902" s="1"/>
      <c r="D1902" s="1">
        <f t="shared" si="29"/>
        <v>0</v>
      </c>
    </row>
    <row r="1903" spans="1:4" x14ac:dyDescent="0.25">
      <c r="A1903">
        <v>1902</v>
      </c>
      <c r="B1903" s="1">
        <f>a!B1903*(1+$G$7)</f>
        <v>0</v>
      </c>
      <c r="C1903" s="1"/>
      <c r="D1903" s="1">
        <f t="shared" si="29"/>
        <v>0</v>
      </c>
    </row>
    <row r="1904" spans="1:4" x14ac:dyDescent="0.25">
      <c r="A1904">
        <v>1903</v>
      </c>
      <c r="B1904" s="1">
        <f>a!B1904*(1+$G$7)</f>
        <v>6.9</v>
      </c>
      <c r="C1904" s="1"/>
      <c r="D1904" s="1">
        <f t="shared" si="29"/>
        <v>6.9</v>
      </c>
    </row>
    <row r="1905" spans="1:4" x14ac:dyDescent="0.25">
      <c r="A1905">
        <v>1904</v>
      </c>
      <c r="B1905" s="1">
        <f>a!B1905*(1+$G$7)</f>
        <v>20</v>
      </c>
      <c r="C1905" s="1"/>
      <c r="D1905" s="1">
        <f t="shared" si="29"/>
        <v>20</v>
      </c>
    </row>
    <row r="1906" spans="1:4" x14ac:dyDescent="0.25">
      <c r="A1906">
        <v>1905</v>
      </c>
      <c r="B1906" s="1">
        <f>a!B1906*(1+$G$7)</f>
        <v>34.6</v>
      </c>
      <c r="C1906" s="1"/>
      <c r="D1906" s="1">
        <f t="shared" si="29"/>
        <v>34.6</v>
      </c>
    </row>
    <row r="1907" spans="1:4" x14ac:dyDescent="0.25">
      <c r="A1907">
        <v>1906</v>
      </c>
      <c r="B1907" s="1">
        <f>a!B1907*(1+$G$7)</f>
        <v>47.4</v>
      </c>
      <c r="C1907" s="1"/>
      <c r="D1907" s="1">
        <f t="shared" si="29"/>
        <v>47.4</v>
      </c>
    </row>
    <row r="1908" spans="1:4" x14ac:dyDescent="0.25">
      <c r="A1908">
        <v>1907</v>
      </c>
      <c r="B1908" s="1">
        <f>a!B1908*(1+$G$7)</f>
        <v>56.8</v>
      </c>
      <c r="C1908" s="1"/>
      <c r="D1908" s="1">
        <f t="shared" si="29"/>
        <v>56.8</v>
      </c>
    </row>
    <row r="1909" spans="1:4" x14ac:dyDescent="0.25">
      <c r="A1909">
        <v>1908</v>
      </c>
      <c r="B1909" s="1">
        <f>a!B1909*(1+$G$7)</f>
        <v>61.6</v>
      </c>
      <c r="C1909" s="1"/>
      <c r="D1909" s="1">
        <f t="shared" si="29"/>
        <v>61.6</v>
      </c>
    </row>
    <row r="1910" spans="1:4" x14ac:dyDescent="0.25">
      <c r="A1910">
        <v>1909</v>
      </c>
      <c r="B1910" s="1">
        <f>a!B1910*(1+$G$7)</f>
        <v>61.1</v>
      </c>
      <c r="C1910" s="1"/>
      <c r="D1910" s="1">
        <f t="shared" si="29"/>
        <v>61.1</v>
      </c>
    </row>
    <row r="1911" spans="1:4" x14ac:dyDescent="0.25">
      <c r="A1911">
        <v>1910</v>
      </c>
      <c r="B1911" s="1">
        <f>a!B1911*(1+$G$7)</f>
        <v>55.7</v>
      </c>
      <c r="C1911" s="1"/>
      <c r="D1911" s="1">
        <f t="shared" si="29"/>
        <v>55.7</v>
      </c>
    </row>
    <row r="1912" spans="1:4" x14ac:dyDescent="0.25">
      <c r="A1912">
        <v>1911</v>
      </c>
      <c r="B1912" s="1">
        <f>a!B1912*(1+$G$7)</f>
        <v>45.8</v>
      </c>
      <c r="C1912" s="1"/>
      <c r="D1912" s="1">
        <f t="shared" si="29"/>
        <v>45.8</v>
      </c>
    </row>
    <row r="1913" spans="1:4" x14ac:dyDescent="0.25">
      <c r="A1913">
        <v>1912</v>
      </c>
      <c r="B1913" s="1">
        <f>a!B1913*(1+$G$7)</f>
        <v>32.6</v>
      </c>
      <c r="C1913" s="1"/>
      <c r="D1913" s="1">
        <f t="shared" si="29"/>
        <v>32.6</v>
      </c>
    </row>
    <row r="1914" spans="1:4" x14ac:dyDescent="0.25">
      <c r="A1914">
        <v>1913</v>
      </c>
      <c r="B1914" s="1">
        <f>a!B1914*(1+$G$7)</f>
        <v>18</v>
      </c>
      <c r="C1914" s="1"/>
      <c r="D1914" s="1">
        <f t="shared" si="29"/>
        <v>18</v>
      </c>
    </row>
    <row r="1915" spans="1:4" x14ac:dyDescent="0.25">
      <c r="A1915">
        <v>1914</v>
      </c>
      <c r="B1915" s="1">
        <f>a!B1915*(1+$G$7)</f>
        <v>5.2</v>
      </c>
      <c r="C1915" s="1"/>
      <c r="D1915" s="1">
        <f t="shared" si="29"/>
        <v>5.2</v>
      </c>
    </row>
    <row r="1916" spans="1:4" x14ac:dyDescent="0.25">
      <c r="A1916">
        <v>1915</v>
      </c>
      <c r="B1916" s="1">
        <f>a!B1916*(1+$G$7)</f>
        <v>0</v>
      </c>
      <c r="C1916" s="1"/>
      <c r="D1916" s="1">
        <f t="shared" si="29"/>
        <v>0</v>
      </c>
    </row>
    <row r="1917" spans="1:4" x14ac:dyDescent="0.25">
      <c r="A1917">
        <v>1916</v>
      </c>
      <c r="B1917" s="1">
        <f>a!B1917*(1+$G$7)</f>
        <v>0</v>
      </c>
      <c r="C1917" s="1"/>
      <c r="D1917" s="1">
        <f t="shared" si="29"/>
        <v>0</v>
      </c>
    </row>
    <row r="1918" spans="1:4" x14ac:dyDescent="0.25">
      <c r="A1918">
        <v>1917</v>
      </c>
      <c r="B1918" s="1">
        <f>a!B1918*(1+$G$7)</f>
        <v>0</v>
      </c>
      <c r="C1918" s="1"/>
      <c r="D1918" s="1">
        <f t="shared" si="29"/>
        <v>0</v>
      </c>
    </row>
    <row r="1919" spans="1:4" x14ac:dyDescent="0.25">
      <c r="A1919">
        <v>1918</v>
      </c>
      <c r="B1919" s="1">
        <f>a!B1919*(1+$G$7)</f>
        <v>0</v>
      </c>
      <c r="C1919" s="1"/>
      <c r="D1919" s="1">
        <f t="shared" si="29"/>
        <v>0</v>
      </c>
    </row>
    <row r="1920" spans="1:4" x14ac:dyDescent="0.25">
      <c r="A1920">
        <v>1919</v>
      </c>
      <c r="B1920" s="1">
        <f>a!B1920*(1+$G$7)</f>
        <v>0</v>
      </c>
      <c r="C1920" s="1"/>
      <c r="D1920" s="1">
        <f t="shared" si="29"/>
        <v>0</v>
      </c>
    </row>
    <row r="1921" spans="1:4" x14ac:dyDescent="0.25">
      <c r="A1921">
        <v>1920</v>
      </c>
      <c r="B1921" s="1">
        <f>a!B1921*(1+$G$7)</f>
        <v>0</v>
      </c>
      <c r="C1921" s="1"/>
      <c r="D1921" s="1">
        <f t="shared" si="29"/>
        <v>0</v>
      </c>
    </row>
    <row r="1922" spans="1:4" x14ac:dyDescent="0.25">
      <c r="A1922">
        <v>1921</v>
      </c>
      <c r="B1922" s="1">
        <f>a!B1922*(1+$G$7)</f>
        <v>0</v>
      </c>
      <c r="C1922" s="1"/>
      <c r="D1922" s="1">
        <f t="shared" ref="D1922:D1985" si="30">MIN(B1922,$G$1)</f>
        <v>0</v>
      </c>
    </row>
    <row r="1923" spans="1:4" x14ac:dyDescent="0.25">
      <c r="A1923">
        <v>1922</v>
      </c>
      <c r="B1923" s="1">
        <f>a!B1923*(1+$G$7)</f>
        <v>0</v>
      </c>
      <c r="C1923" s="1"/>
      <c r="D1923" s="1">
        <f t="shared" si="30"/>
        <v>0</v>
      </c>
    </row>
    <row r="1924" spans="1:4" x14ac:dyDescent="0.25">
      <c r="A1924">
        <v>1923</v>
      </c>
      <c r="B1924" s="1">
        <f>a!B1924*(1+$G$7)</f>
        <v>0</v>
      </c>
      <c r="C1924" s="1"/>
      <c r="D1924" s="1">
        <f t="shared" si="30"/>
        <v>0</v>
      </c>
    </row>
    <row r="1925" spans="1:4" x14ac:dyDescent="0.25">
      <c r="A1925">
        <v>1924</v>
      </c>
      <c r="B1925" s="1">
        <f>a!B1925*(1+$G$7)</f>
        <v>0</v>
      </c>
      <c r="C1925" s="1"/>
      <c r="D1925" s="1">
        <f t="shared" si="30"/>
        <v>0</v>
      </c>
    </row>
    <row r="1926" spans="1:4" x14ac:dyDescent="0.25">
      <c r="A1926">
        <v>1925</v>
      </c>
      <c r="B1926" s="1">
        <f>a!B1926*(1+$G$7)</f>
        <v>0</v>
      </c>
      <c r="C1926" s="1"/>
      <c r="D1926" s="1">
        <f t="shared" si="30"/>
        <v>0</v>
      </c>
    </row>
    <row r="1927" spans="1:4" x14ac:dyDescent="0.25">
      <c r="A1927">
        <v>1926</v>
      </c>
      <c r="B1927" s="1">
        <f>a!B1927*(1+$G$7)</f>
        <v>0</v>
      </c>
      <c r="C1927" s="1"/>
      <c r="D1927" s="1">
        <f t="shared" si="30"/>
        <v>0</v>
      </c>
    </row>
    <row r="1928" spans="1:4" x14ac:dyDescent="0.25">
      <c r="A1928">
        <v>1927</v>
      </c>
      <c r="B1928" s="1">
        <f>a!B1928*(1+$G$7)</f>
        <v>9.6999999999999993</v>
      </c>
      <c r="C1928" s="1"/>
      <c r="D1928" s="1">
        <f t="shared" si="30"/>
        <v>9.6999999999999993</v>
      </c>
    </row>
    <row r="1929" spans="1:4" x14ac:dyDescent="0.25">
      <c r="A1929">
        <v>1928</v>
      </c>
      <c r="B1929" s="1">
        <f>a!B1929*(1+$G$7)</f>
        <v>27.3</v>
      </c>
      <c r="C1929" s="1"/>
      <c r="D1929" s="1">
        <f t="shared" si="30"/>
        <v>27.3</v>
      </c>
    </row>
    <row r="1930" spans="1:4" x14ac:dyDescent="0.25">
      <c r="A1930">
        <v>1929</v>
      </c>
      <c r="B1930" s="1">
        <f>a!B1930*(1+$G$7)</f>
        <v>47</v>
      </c>
      <c r="C1930" s="1"/>
      <c r="D1930" s="1">
        <f t="shared" si="30"/>
        <v>47</v>
      </c>
    </row>
    <row r="1931" spans="1:4" x14ac:dyDescent="0.25">
      <c r="A1931">
        <v>1930</v>
      </c>
      <c r="B1931" s="1">
        <f>a!B1931*(1+$G$7)</f>
        <v>64.3</v>
      </c>
      <c r="C1931" s="1"/>
      <c r="D1931" s="1">
        <f t="shared" si="30"/>
        <v>64.3</v>
      </c>
    </row>
    <row r="1932" spans="1:4" x14ac:dyDescent="0.25">
      <c r="A1932">
        <v>1931</v>
      </c>
      <c r="B1932" s="1">
        <f>a!B1932*(1+$G$7)</f>
        <v>77</v>
      </c>
      <c r="C1932" s="1"/>
      <c r="D1932" s="1">
        <f t="shared" si="30"/>
        <v>77</v>
      </c>
    </row>
    <row r="1933" spans="1:4" x14ac:dyDescent="0.25">
      <c r="A1933">
        <v>1932</v>
      </c>
      <c r="B1933" s="1">
        <f>a!B1933*(1+$G$7)</f>
        <v>83.3</v>
      </c>
      <c r="C1933" s="1"/>
      <c r="D1933" s="1">
        <f t="shared" si="30"/>
        <v>80</v>
      </c>
    </row>
    <row r="1934" spans="1:4" x14ac:dyDescent="0.25">
      <c r="A1934">
        <v>1933</v>
      </c>
      <c r="B1934" s="1">
        <f>a!B1934*(1+$G$7)</f>
        <v>82.9</v>
      </c>
      <c r="C1934" s="1"/>
      <c r="D1934" s="1">
        <f t="shared" si="30"/>
        <v>80</v>
      </c>
    </row>
    <row r="1935" spans="1:4" x14ac:dyDescent="0.25">
      <c r="A1935">
        <v>1934</v>
      </c>
      <c r="B1935" s="1">
        <f>a!B1935*(1+$G$7)</f>
        <v>75.400000000000006</v>
      </c>
      <c r="C1935" s="1"/>
      <c r="D1935" s="1">
        <f t="shared" si="30"/>
        <v>75.400000000000006</v>
      </c>
    </row>
    <row r="1936" spans="1:4" x14ac:dyDescent="0.25">
      <c r="A1936">
        <v>1935</v>
      </c>
      <c r="B1936" s="1">
        <f>a!B1936*(1+$G$7)</f>
        <v>62</v>
      </c>
      <c r="C1936" s="1"/>
      <c r="D1936" s="1">
        <f t="shared" si="30"/>
        <v>62</v>
      </c>
    </row>
    <row r="1937" spans="1:4" x14ac:dyDescent="0.25">
      <c r="A1937">
        <v>1936</v>
      </c>
      <c r="B1937" s="1">
        <f>a!B1937*(1+$G$7)</f>
        <v>44.1</v>
      </c>
      <c r="C1937" s="1"/>
      <c r="D1937" s="1">
        <f t="shared" si="30"/>
        <v>44.1</v>
      </c>
    </row>
    <row r="1938" spans="1:4" x14ac:dyDescent="0.25">
      <c r="A1938">
        <v>1937</v>
      </c>
      <c r="B1938" s="1">
        <f>a!B1938*(1+$G$7)</f>
        <v>24.6</v>
      </c>
      <c r="C1938" s="1"/>
      <c r="D1938" s="1">
        <f t="shared" si="30"/>
        <v>24.6</v>
      </c>
    </row>
    <row r="1939" spans="1:4" x14ac:dyDescent="0.25">
      <c r="A1939">
        <v>1938</v>
      </c>
      <c r="B1939" s="1">
        <f>a!B1939*(1+$G$7)</f>
        <v>7.3</v>
      </c>
      <c r="C1939" s="1"/>
      <c r="D1939" s="1">
        <f t="shared" si="30"/>
        <v>7.3</v>
      </c>
    </row>
    <row r="1940" spans="1:4" x14ac:dyDescent="0.25">
      <c r="A1940">
        <v>1939</v>
      </c>
      <c r="B1940" s="1">
        <f>a!B1940*(1+$G$7)</f>
        <v>0</v>
      </c>
      <c r="C1940" s="1"/>
      <c r="D1940" s="1">
        <f t="shared" si="30"/>
        <v>0</v>
      </c>
    </row>
    <row r="1941" spans="1:4" x14ac:dyDescent="0.25">
      <c r="A1941">
        <v>1940</v>
      </c>
      <c r="B1941" s="1">
        <f>a!B1941*(1+$G$7)</f>
        <v>0</v>
      </c>
      <c r="C1941" s="1"/>
      <c r="D1941" s="1">
        <f t="shared" si="30"/>
        <v>0</v>
      </c>
    </row>
    <row r="1942" spans="1:4" x14ac:dyDescent="0.25">
      <c r="A1942">
        <v>1941</v>
      </c>
      <c r="B1942" s="1">
        <f>a!B1942*(1+$G$7)</f>
        <v>0</v>
      </c>
      <c r="C1942" s="1"/>
      <c r="D1942" s="1">
        <f t="shared" si="30"/>
        <v>0</v>
      </c>
    </row>
    <row r="1943" spans="1:4" x14ac:dyDescent="0.25">
      <c r="A1943">
        <v>1942</v>
      </c>
      <c r="B1943" s="1">
        <f>a!B1943*(1+$G$7)</f>
        <v>0</v>
      </c>
      <c r="C1943" s="1"/>
      <c r="D1943" s="1">
        <f t="shared" si="30"/>
        <v>0</v>
      </c>
    </row>
    <row r="1944" spans="1:4" x14ac:dyDescent="0.25">
      <c r="A1944">
        <v>1943</v>
      </c>
      <c r="B1944" s="1">
        <f>a!B1944*(1+$G$7)</f>
        <v>0</v>
      </c>
      <c r="C1944" s="1"/>
      <c r="D1944" s="1">
        <f t="shared" si="30"/>
        <v>0</v>
      </c>
    </row>
    <row r="1945" spans="1:4" x14ac:dyDescent="0.25">
      <c r="A1945">
        <v>1944</v>
      </c>
      <c r="B1945" s="1">
        <f>a!B1945*(1+$G$7)</f>
        <v>0</v>
      </c>
      <c r="C1945" s="1"/>
      <c r="D1945" s="1">
        <f t="shared" si="30"/>
        <v>0</v>
      </c>
    </row>
    <row r="1946" spans="1:4" x14ac:dyDescent="0.25">
      <c r="A1946">
        <v>1945</v>
      </c>
      <c r="B1946" s="1">
        <f>a!B1946*(1+$G$7)</f>
        <v>0</v>
      </c>
      <c r="C1946" s="1"/>
      <c r="D1946" s="1">
        <f t="shared" si="30"/>
        <v>0</v>
      </c>
    </row>
    <row r="1947" spans="1:4" x14ac:dyDescent="0.25">
      <c r="A1947">
        <v>1946</v>
      </c>
      <c r="B1947" s="1">
        <f>a!B1947*(1+$G$7)</f>
        <v>0</v>
      </c>
      <c r="C1947" s="1"/>
      <c r="D1947" s="1">
        <f t="shared" si="30"/>
        <v>0</v>
      </c>
    </row>
    <row r="1948" spans="1:4" x14ac:dyDescent="0.25">
      <c r="A1948">
        <v>1947</v>
      </c>
      <c r="B1948" s="1">
        <f>a!B1948*(1+$G$7)</f>
        <v>0</v>
      </c>
      <c r="C1948" s="1"/>
      <c r="D1948" s="1">
        <f t="shared" si="30"/>
        <v>0</v>
      </c>
    </row>
    <row r="1949" spans="1:4" x14ac:dyDescent="0.25">
      <c r="A1949">
        <v>1948</v>
      </c>
      <c r="B1949" s="1">
        <f>a!B1949*(1+$G$7)</f>
        <v>0</v>
      </c>
      <c r="C1949" s="1"/>
      <c r="D1949" s="1">
        <f t="shared" si="30"/>
        <v>0</v>
      </c>
    </row>
    <row r="1950" spans="1:4" x14ac:dyDescent="0.25">
      <c r="A1950">
        <v>1949</v>
      </c>
      <c r="B1950" s="1">
        <f>a!B1950*(1+$G$7)</f>
        <v>0</v>
      </c>
      <c r="C1950" s="1"/>
      <c r="D1950" s="1">
        <f t="shared" si="30"/>
        <v>0</v>
      </c>
    </row>
    <row r="1951" spans="1:4" x14ac:dyDescent="0.25">
      <c r="A1951">
        <v>1950</v>
      </c>
      <c r="B1951" s="1">
        <f>a!B1951*(1+$G$7)</f>
        <v>0</v>
      </c>
      <c r="C1951" s="1"/>
      <c r="D1951" s="1">
        <f t="shared" si="30"/>
        <v>0</v>
      </c>
    </row>
    <row r="1952" spans="1:4" x14ac:dyDescent="0.25">
      <c r="A1952">
        <v>1951</v>
      </c>
      <c r="B1952" s="1">
        <f>a!B1952*(1+$G$7)</f>
        <v>9.1999999999999993</v>
      </c>
      <c r="C1952" s="1"/>
      <c r="D1952" s="1">
        <f t="shared" si="30"/>
        <v>9.1999999999999993</v>
      </c>
    </row>
    <row r="1953" spans="1:4" x14ac:dyDescent="0.25">
      <c r="A1953">
        <v>1952</v>
      </c>
      <c r="B1953" s="1">
        <f>a!B1953*(1+$G$7)</f>
        <v>25.6</v>
      </c>
      <c r="C1953" s="1"/>
      <c r="D1953" s="1">
        <f t="shared" si="30"/>
        <v>25.6</v>
      </c>
    </row>
    <row r="1954" spans="1:4" x14ac:dyDescent="0.25">
      <c r="A1954">
        <v>1953</v>
      </c>
      <c r="B1954" s="1">
        <f>a!B1954*(1+$G$7)</f>
        <v>43.6</v>
      </c>
      <c r="C1954" s="1"/>
      <c r="D1954" s="1">
        <f t="shared" si="30"/>
        <v>43.6</v>
      </c>
    </row>
    <row r="1955" spans="1:4" x14ac:dyDescent="0.25">
      <c r="A1955">
        <v>1954</v>
      </c>
      <c r="B1955" s="1">
        <f>a!B1955*(1+$G$7)</f>
        <v>59.3</v>
      </c>
      <c r="C1955" s="1"/>
      <c r="D1955" s="1">
        <f t="shared" si="30"/>
        <v>59.3</v>
      </c>
    </row>
    <row r="1956" spans="1:4" x14ac:dyDescent="0.25">
      <c r="A1956">
        <v>1955</v>
      </c>
      <c r="B1956" s="1">
        <f>a!B1956*(1+$G$7)</f>
        <v>70.8</v>
      </c>
      <c r="C1956" s="1"/>
      <c r="D1956" s="1">
        <f t="shared" si="30"/>
        <v>70.8</v>
      </c>
    </row>
    <row r="1957" spans="1:4" x14ac:dyDescent="0.25">
      <c r="A1957">
        <v>1956</v>
      </c>
      <c r="B1957" s="1">
        <f>a!B1957*(1+$G$7)</f>
        <v>76.599999999999994</v>
      </c>
      <c r="C1957" s="1"/>
      <c r="D1957" s="1">
        <f t="shared" si="30"/>
        <v>76.599999999999994</v>
      </c>
    </row>
    <row r="1958" spans="1:4" x14ac:dyDescent="0.25">
      <c r="A1958">
        <v>1957</v>
      </c>
      <c r="B1958" s="1">
        <f>a!B1958*(1+$G$7)</f>
        <v>76</v>
      </c>
      <c r="C1958" s="1"/>
      <c r="D1958" s="1">
        <f t="shared" si="30"/>
        <v>76</v>
      </c>
    </row>
    <row r="1959" spans="1:4" x14ac:dyDescent="0.25">
      <c r="A1959">
        <v>1958</v>
      </c>
      <c r="B1959" s="1">
        <f>a!B1959*(1+$G$7)</f>
        <v>69.3</v>
      </c>
      <c r="C1959" s="1"/>
      <c r="D1959" s="1">
        <f t="shared" si="30"/>
        <v>69.3</v>
      </c>
    </row>
    <row r="1960" spans="1:4" x14ac:dyDescent="0.25">
      <c r="A1960">
        <v>1959</v>
      </c>
      <c r="B1960" s="1">
        <f>a!B1960*(1+$G$7)</f>
        <v>57.1</v>
      </c>
      <c r="C1960" s="1"/>
      <c r="D1960" s="1">
        <f t="shared" si="30"/>
        <v>57.1</v>
      </c>
    </row>
    <row r="1961" spans="1:4" x14ac:dyDescent="0.25">
      <c r="A1961">
        <v>1960</v>
      </c>
      <c r="B1961" s="1">
        <f>a!B1961*(1+$G$7)</f>
        <v>40.799999999999997</v>
      </c>
      <c r="C1961" s="1"/>
      <c r="D1961" s="1">
        <f t="shared" si="30"/>
        <v>40.799999999999997</v>
      </c>
    </row>
    <row r="1962" spans="1:4" x14ac:dyDescent="0.25">
      <c r="A1962">
        <v>1961</v>
      </c>
      <c r="B1962" s="1">
        <f>a!B1962*(1+$G$7)</f>
        <v>22.8</v>
      </c>
      <c r="C1962" s="1"/>
      <c r="D1962" s="1">
        <f t="shared" si="30"/>
        <v>22.8</v>
      </c>
    </row>
    <row r="1963" spans="1:4" x14ac:dyDescent="0.25">
      <c r="A1963">
        <v>1962</v>
      </c>
      <c r="B1963" s="1">
        <f>a!B1963*(1+$G$7)</f>
        <v>7</v>
      </c>
      <c r="C1963" s="1"/>
      <c r="D1963" s="1">
        <f t="shared" si="30"/>
        <v>7</v>
      </c>
    </row>
    <row r="1964" spans="1:4" x14ac:dyDescent="0.25">
      <c r="A1964">
        <v>1963</v>
      </c>
      <c r="B1964" s="1">
        <f>a!B1964*(1+$G$7)</f>
        <v>0</v>
      </c>
      <c r="C1964" s="1"/>
      <c r="D1964" s="1">
        <f t="shared" si="30"/>
        <v>0</v>
      </c>
    </row>
    <row r="1965" spans="1:4" x14ac:dyDescent="0.25">
      <c r="A1965">
        <v>1964</v>
      </c>
      <c r="B1965" s="1">
        <f>a!B1965*(1+$G$7)</f>
        <v>0</v>
      </c>
      <c r="C1965" s="1"/>
      <c r="D1965" s="1">
        <f t="shared" si="30"/>
        <v>0</v>
      </c>
    </row>
    <row r="1966" spans="1:4" x14ac:dyDescent="0.25">
      <c r="A1966">
        <v>1965</v>
      </c>
      <c r="B1966" s="1">
        <f>a!B1966*(1+$G$7)</f>
        <v>0</v>
      </c>
      <c r="C1966" s="1"/>
      <c r="D1966" s="1">
        <f t="shared" si="30"/>
        <v>0</v>
      </c>
    </row>
    <row r="1967" spans="1:4" x14ac:dyDescent="0.25">
      <c r="A1967">
        <v>1966</v>
      </c>
      <c r="B1967" s="1">
        <f>a!B1967*(1+$G$7)</f>
        <v>0</v>
      </c>
      <c r="C1967" s="1"/>
      <c r="D1967" s="1">
        <f t="shared" si="30"/>
        <v>0</v>
      </c>
    </row>
    <row r="1968" spans="1:4" x14ac:dyDescent="0.25">
      <c r="A1968">
        <v>1967</v>
      </c>
      <c r="B1968" s="1">
        <f>a!B1968*(1+$G$7)</f>
        <v>0</v>
      </c>
      <c r="C1968" s="1"/>
      <c r="D1968" s="1">
        <f t="shared" si="30"/>
        <v>0</v>
      </c>
    </row>
    <row r="1969" spans="1:4" x14ac:dyDescent="0.25">
      <c r="A1969">
        <v>1968</v>
      </c>
      <c r="B1969" s="1">
        <f>a!B1969*(1+$G$7)</f>
        <v>0</v>
      </c>
      <c r="C1969" s="1"/>
      <c r="D1969" s="1">
        <f t="shared" si="30"/>
        <v>0</v>
      </c>
    </row>
    <row r="1970" spans="1:4" x14ac:dyDescent="0.25">
      <c r="A1970">
        <v>1969</v>
      </c>
      <c r="B1970" s="1">
        <f>a!B1970*(1+$G$7)</f>
        <v>0</v>
      </c>
      <c r="C1970" s="1"/>
      <c r="D1970" s="1">
        <f t="shared" si="30"/>
        <v>0</v>
      </c>
    </row>
    <row r="1971" spans="1:4" x14ac:dyDescent="0.25">
      <c r="A1971">
        <v>1970</v>
      </c>
      <c r="B1971" s="1">
        <f>a!B1971*(1+$G$7)</f>
        <v>0</v>
      </c>
      <c r="C1971" s="1"/>
      <c r="D1971" s="1">
        <f t="shared" si="30"/>
        <v>0</v>
      </c>
    </row>
    <row r="1972" spans="1:4" x14ac:dyDescent="0.25">
      <c r="A1972">
        <v>1971</v>
      </c>
      <c r="B1972" s="1">
        <f>a!B1972*(1+$G$7)</f>
        <v>0</v>
      </c>
      <c r="C1972" s="1"/>
      <c r="D1972" s="1">
        <f t="shared" si="30"/>
        <v>0</v>
      </c>
    </row>
    <row r="1973" spans="1:4" x14ac:dyDescent="0.25">
      <c r="A1973">
        <v>1972</v>
      </c>
      <c r="B1973" s="1">
        <f>a!B1973*(1+$G$7)</f>
        <v>0</v>
      </c>
      <c r="C1973" s="1"/>
      <c r="D1973" s="1">
        <f t="shared" si="30"/>
        <v>0</v>
      </c>
    </row>
    <row r="1974" spans="1:4" x14ac:dyDescent="0.25">
      <c r="A1974">
        <v>1973</v>
      </c>
      <c r="B1974" s="1">
        <f>a!B1974*(1+$G$7)</f>
        <v>0</v>
      </c>
      <c r="C1974" s="1"/>
      <c r="D1974" s="1">
        <f t="shared" si="30"/>
        <v>0</v>
      </c>
    </row>
    <row r="1975" spans="1:4" x14ac:dyDescent="0.25">
      <c r="A1975">
        <v>1974</v>
      </c>
      <c r="B1975" s="1">
        <f>a!B1975*(1+$G$7)</f>
        <v>0</v>
      </c>
      <c r="C1975" s="1"/>
      <c r="D1975" s="1">
        <f t="shared" si="30"/>
        <v>0</v>
      </c>
    </row>
    <row r="1976" spans="1:4" x14ac:dyDescent="0.25">
      <c r="A1976">
        <v>1975</v>
      </c>
      <c r="B1976" s="1">
        <f>a!B1976*(1+$G$7)</f>
        <v>9.1999999999999993</v>
      </c>
      <c r="C1976" s="1"/>
      <c r="D1976" s="1">
        <f t="shared" si="30"/>
        <v>9.1999999999999993</v>
      </c>
    </row>
    <row r="1977" spans="1:4" x14ac:dyDescent="0.25">
      <c r="A1977">
        <v>1976</v>
      </c>
      <c r="B1977" s="1">
        <f>a!B1977*(1+$G$7)</f>
        <v>25.2</v>
      </c>
      <c r="C1977" s="1"/>
      <c r="D1977" s="1">
        <f t="shared" si="30"/>
        <v>25.2</v>
      </c>
    </row>
    <row r="1978" spans="1:4" x14ac:dyDescent="0.25">
      <c r="A1978">
        <v>1977</v>
      </c>
      <c r="B1978" s="1">
        <f>a!B1978*(1+$G$7)</f>
        <v>42.4</v>
      </c>
      <c r="C1978" s="1"/>
      <c r="D1978" s="1">
        <f t="shared" si="30"/>
        <v>42.4</v>
      </c>
    </row>
    <row r="1979" spans="1:4" x14ac:dyDescent="0.25">
      <c r="A1979">
        <v>1978</v>
      </c>
      <c r="B1979" s="1">
        <f>a!B1979*(1+$G$7)</f>
        <v>57.6</v>
      </c>
      <c r="C1979" s="1"/>
      <c r="D1979" s="1">
        <f t="shared" si="30"/>
        <v>57.6</v>
      </c>
    </row>
    <row r="1980" spans="1:4" x14ac:dyDescent="0.25">
      <c r="A1980">
        <v>1979</v>
      </c>
      <c r="B1980" s="1">
        <f>a!B1980*(1+$G$7)</f>
        <v>68.599999999999994</v>
      </c>
      <c r="C1980" s="1"/>
      <c r="D1980" s="1">
        <f t="shared" si="30"/>
        <v>68.599999999999994</v>
      </c>
    </row>
    <row r="1981" spans="1:4" x14ac:dyDescent="0.25">
      <c r="A1981">
        <v>1980</v>
      </c>
      <c r="B1981" s="1">
        <f>a!B1981*(1+$G$7)</f>
        <v>74.099999999999994</v>
      </c>
      <c r="C1981" s="1"/>
      <c r="D1981" s="1">
        <f t="shared" si="30"/>
        <v>74.099999999999994</v>
      </c>
    </row>
    <row r="1982" spans="1:4" x14ac:dyDescent="0.25">
      <c r="A1982">
        <v>1981</v>
      </c>
      <c r="B1982" s="1">
        <f>a!B1982*(1+$G$7)</f>
        <v>73.599999999999994</v>
      </c>
      <c r="C1982" s="1"/>
      <c r="D1982" s="1">
        <f t="shared" si="30"/>
        <v>73.599999999999994</v>
      </c>
    </row>
    <row r="1983" spans="1:4" x14ac:dyDescent="0.25">
      <c r="A1983">
        <v>1982</v>
      </c>
      <c r="B1983" s="1">
        <f>a!B1983*(1+$G$7)</f>
        <v>67.099999999999994</v>
      </c>
      <c r="C1983" s="1"/>
      <c r="D1983" s="1">
        <f t="shared" si="30"/>
        <v>67.099999999999994</v>
      </c>
    </row>
    <row r="1984" spans="1:4" x14ac:dyDescent="0.25">
      <c r="A1984">
        <v>1983</v>
      </c>
      <c r="B1984" s="1">
        <f>a!B1984*(1+$G$7)</f>
        <v>55.3</v>
      </c>
      <c r="C1984" s="1"/>
      <c r="D1984" s="1">
        <f t="shared" si="30"/>
        <v>55.3</v>
      </c>
    </row>
    <row r="1985" spans="1:4" x14ac:dyDescent="0.25">
      <c r="A1985">
        <v>1984</v>
      </c>
      <c r="B1985" s="1">
        <f>a!B1985*(1+$G$7)</f>
        <v>39.700000000000003</v>
      </c>
      <c r="C1985" s="1"/>
      <c r="D1985" s="1">
        <f t="shared" si="30"/>
        <v>39.700000000000003</v>
      </c>
    </row>
    <row r="1986" spans="1:4" x14ac:dyDescent="0.25">
      <c r="A1986">
        <v>1985</v>
      </c>
      <c r="B1986" s="1">
        <f>a!B1986*(1+$G$7)</f>
        <v>22.3</v>
      </c>
      <c r="C1986" s="1"/>
      <c r="D1986" s="1">
        <f t="shared" ref="D1986:D2049" si="31">MIN(B1986,$G$1)</f>
        <v>22.3</v>
      </c>
    </row>
    <row r="1987" spans="1:4" x14ac:dyDescent="0.25">
      <c r="A1987">
        <v>1986</v>
      </c>
      <c r="B1987" s="1">
        <f>a!B1987*(1+$G$7)</f>
        <v>7.1</v>
      </c>
      <c r="C1987" s="1"/>
      <c r="D1987" s="1">
        <f t="shared" si="31"/>
        <v>7.1</v>
      </c>
    </row>
    <row r="1988" spans="1:4" x14ac:dyDescent="0.25">
      <c r="A1988">
        <v>1987</v>
      </c>
      <c r="B1988" s="1">
        <f>a!B1988*(1+$G$7)</f>
        <v>0</v>
      </c>
      <c r="C1988" s="1"/>
      <c r="D1988" s="1">
        <f t="shared" si="31"/>
        <v>0</v>
      </c>
    </row>
    <row r="1989" spans="1:4" x14ac:dyDescent="0.25">
      <c r="A1989">
        <v>1988</v>
      </c>
      <c r="B1989" s="1">
        <f>a!B1989*(1+$G$7)</f>
        <v>0</v>
      </c>
      <c r="C1989" s="1"/>
      <c r="D1989" s="1">
        <f t="shared" si="31"/>
        <v>0</v>
      </c>
    </row>
    <row r="1990" spans="1:4" x14ac:dyDescent="0.25">
      <c r="A1990">
        <v>1989</v>
      </c>
      <c r="B1990" s="1">
        <f>a!B1990*(1+$G$7)</f>
        <v>0</v>
      </c>
      <c r="C1990" s="1"/>
      <c r="D1990" s="1">
        <f t="shared" si="31"/>
        <v>0</v>
      </c>
    </row>
    <row r="1991" spans="1:4" x14ac:dyDescent="0.25">
      <c r="A1991">
        <v>1990</v>
      </c>
      <c r="B1991" s="1">
        <f>a!B1991*(1+$G$7)</f>
        <v>0</v>
      </c>
      <c r="C1991" s="1"/>
      <c r="D1991" s="1">
        <f t="shared" si="31"/>
        <v>0</v>
      </c>
    </row>
    <row r="1992" spans="1:4" x14ac:dyDescent="0.25">
      <c r="A1992">
        <v>1991</v>
      </c>
      <c r="B1992" s="1">
        <f>a!B1992*(1+$G$7)</f>
        <v>0</v>
      </c>
      <c r="C1992" s="1"/>
      <c r="D1992" s="1">
        <f t="shared" si="31"/>
        <v>0</v>
      </c>
    </row>
    <row r="1993" spans="1:4" x14ac:dyDescent="0.25">
      <c r="A1993">
        <v>1992</v>
      </c>
      <c r="B1993" s="1">
        <f>a!B1993*(1+$G$7)</f>
        <v>0</v>
      </c>
      <c r="C1993" s="1"/>
      <c r="D1993" s="1">
        <f t="shared" si="31"/>
        <v>0</v>
      </c>
    </row>
    <row r="1994" spans="1:4" x14ac:dyDescent="0.25">
      <c r="A1994">
        <v>1993</v>
      </c>
      <c r="B1994" s="1">
        <f>a!B1994*(1+$G$7)</f>
        <v>0</v>
      </c>
      <c r="C1994" s="1"/>
      <c r="D1994" s="1">
        <f t="shared" si="31"/>
        <v>0</v>
      </c>
    </row>
    <row r="1995" spans="1:4" x14ac:dyDescent="0.25">
      <c r="A1995">
        <v>1994</v>
      </c>
      <c r="B1995" s="1">
        <f>a!B1995*(1+$G$7)</f>
        <v>0</v>
      </c>
      <c r="C1995" s="1"/>
      <c r="D1995" s="1">
        <f t="shared" si="31"/>
        <v>0</v>
      </c>
    </row>
    <row r="1996" spans="1:4" x14ac:dyDescent="0.25">
      <c r="A1996">
        <v>1995</v>
      </c>
      <c r="B1996" s="1">
        <f>a!B1996*(1+$G$7)</f>
        <v>0</v>
      </c>
      <c r="C1996" s="1"/>
      <c r="D1996" s="1">
        <f t="shared" si="31"/>
        <v>0</v>
      </c>
    </row>
    <row r="1997" spans="1:4" x14ac:dyDescent="0.25">
      <c r="A1997">
        <v>1996</v>
      </c>
      <c r="B1997" s="1">
        <f>a!B1997*(1+$G$7)</f>
        <v>0</v>
      </c>
      <c r="C1997" s="1"/>
      <c r="D1997" s="1">
        <f t="shared" si="31"/>
        <v>0</v>
      </c>
    </row>
    <row r="1998" spans="1:4" x14ac:dyDescent="0.25">
      <c r="A1998">
        <v>1997</v>
      </c>
      <c r="B1998" s="1">
        <f>a!B1998*(1+$G$7)</f>
        <v>0</v>
      </c>
      <c r="C1998" s="1"/>
      <c r="D1998" s="1">
        <f t="shared" si="31"/>
        <v>0</v>
      </c>
    </row>
    <row r="1999" spans="1:4" x14ac:dyDescent="0.25">
      <c r="A1999">
        <v>1998</v>
      </c>
      <c r="B1999" s="1">
        <f>a!B1999*(1+$G$7)</f>
        <v>0</v>
      </c>
      <c r="C1999" s="1"/>
      <c r="D1999" s="1">
        <f t="shared" si="31"/>
        <v>0</v>
      </c>
    </row>
    <row r="2000" spans="1:4" x14ac:dyDescent="0.25">
      <c r="A2000">
        <v>1999</v>
      </c>
      <c r="B2000" s="1">
        <f>a!B2000*(1+$G$7)</f>
        <v>10.9</v>
      </c>
      <c r="C2000" s="1"/>
      <c r="D2000" s="1">
        <f t="shared" si="31"/>
        <v>10.9</v>
      </c>
    </row>
    <row r="2001" spans="1:4" x14ac:dyDescent="0.25">
      <c r="A2001">
        <v>2000</v>
      </c>
      <c r="B2001" s="1">
        <f>a!B2001*(1+$G$7)</f>
        <v>29.6</v>
      </c>
      <c r="C2001" s="1"/>
      <c r="D2001" s="1">
        <f t="shared" si="31"/>
        <v>29.6</v>
      </c>
    </row>
    <row r="2002" spans="1:4" x14ac:dyDescent="0.25">
      <c r="A2002">
        <v>2001</v>
      </c>
      <c r="B2002" s="1">
        <f>a!B2002*(1+$G$7)</f>
        <v>49.6</v>
      </c>
      <c r="C2002" s="1"/>
      <c r="D2002" s="1">
        <f t="shared" si="31"/>
        <v>49.6</v>
      </c>
    </row>
    <row r="2003" spans="1:4" x14ac:dyDescent="0.25">
      <c r="A2003">
        <v>2002</v>
      </c>
      <c r="B2003" s="1">
        <f>a!B2003*(1+$G$7)</f>
        <v>67</v>
      </c>
      <c r="C2003" s="1"/>
      <c r="D2003" s="1">
        <f t="shared" si="31"/>
        <v>67</v>
      </c>
    </row>
    <row r="2004" spans="1:4" x14ac:dyDescent="0.25">
      <c r="A2004">
        <v>2003</v>
      </c>
      <c r="B2004" s="1">
        <f>a!B2004*(1+$G$7)</f>
        <v>79.7</v>
      </c>
      <c r="C2004" s="1"/>
      <c r="D2004" s="1">
        <f t="shared" si="31"/>
        <v>79.7</v>
      </c>
    </row>
    <row r="2005" spans="1:4" x14ac:dyDescent="0.25">
      <c r="A2005">
        <v>2004</v>
      </c>
      <c r="B2005" s="1">
        <f>a!B2005*(1+$G$7)</f>
        <v>86</v>
      </c>
      <c r="C2005" s="1"/>
      <c r="D2005" s="1">
        <f t="shared" si="31"/>
        <v>80</v>
      </c>
    </row>
    <row r="2006" spans="1:4" x14ac:dyDescent="0.25">
      <c r="A2006">
        <v>2005</v>
      </c>
      <c r="B2006" s="1">
        <f>a!B2006*(1+$G$7)</f>
        <v>85.4</v>
      </c>
      <c r="C2006" s="1"/>
      <c r="D2006" s="1">
        <f t="shared" si="31"/>
        <v>80</v>
      </c>
    </row>
    <row r="2007" spans="1:4" x14ac:dyDescent="0.25">
      <c r="A2007">
        <v>2006</v>
      </c>
      <c r="B2007" s="1">
        <f>a!B2007*(1+$G$7)</f>
        <v>77.900000000000006</v>
      </c>
      <c r="C2007" s="1"/>
      <c r="D2007" s="1">
        <f t="shared" si="31"/>
        <v>77.900000000000006</v>
      </c>
    </row>
    <row r="2008" spans="1:4" x14ac:dyDescent="0.25">
      <c r="A2008">
        <v>2007</v>
      </c>
      <c r="B2008" s="1">
        <f>a!B2008*(1+$G$7)</f>
        <v>64.2</v>
      </c>
      <c r="C2008" s="1"/>
      <c r="D2008" s="1">
        <f t="shared" si="31"/>
        <v>64.2</v>
      </c>
    </row>
    <row r="2009" spans="1:4" x14ac:dyDescent="0.25">
      <c r="A2009">
        <v>2008</v>
      </c>
      <c r="B2009" s="1">
        <f>a!B2009*(1+$G$7)</f>
        <v>46.1</v>
      </c>
      <c r="C2009" s="1"/>
      <c r="D2009" s="1">
        <f t="shared" si="31"/>
        <v>46.1</v>
      </c>
    </row>
    <row r="2010" spans="1:4" x14ac:dyDescent="0.25">
      <c r="A2010">
        <v>2009</v>
      </c>
      <c r="B2010" s="1">
        <f>a!B2010*(1+$G$7)</f>
        <v>26.1</v>
      </c>
      <c r="C2010" s="1"/>
      <c r="D2010" s="1">
        <f t="shared" si="31"/>
        <v>26.1</v>
      </c>
    </row>
    <row r="2011" spans="1:4" x14ac:dyDescent="0.25">
      <c r="A2011">
        <v>2010</v>
      </c>
      <c r="B2011" s="1">
        <f>a!B2011*(1+$G$7)</f>
        <v>8.3000000000000007</v>
      </c>
      <c r="C2011" s="1"/>
      <c r="D2011" s="1">
        <f t="shared" si="31"/>
        <v>8.3000000000000007</v>
      </c>
    </row>
    <row r="2012" spans="1:4" x14ac:dyDescent="0.25">
      <c r="A2012">
        <v>2011</v>
      </c>
      <c r="B2012" s="1">
        <f>a!B2012*(1+$G$7)</f>
        <v>0</v>
      </c>
      <c r="C2012" s="1"/>
      <c r="D2012" s="1">
        <f t="shared" si="31"/>
        <v>0</v>
      </c>
    </row>
    <row r="2013" spans="1:4" x14ac:dyDescent="0.25">
      <c r="A2013">
        <v>2012</v>
      </c>
      <c r="B2013" s="1">
        <f>a!B2013*(1+$G$7)</f>
        <v>0</v>
      </c>
      <c r="C2013" s="1"/>
      <c r="D2013" s="1">
        <f t="shared" si="31"/>
        <v>0</v>
      </c>
    </row>
    <row r="2014" spans="1:4" x14ac:dyDescent="0.25">
      <c r="A2014">
        <v>2013</v>
      </c>
      <c r="B2014" s="1">
        <f>a!B2014*(1+$G$7)</f>
        <v>0</v>
      </c>
      <c r="C2014" s="1"/>
      <c r="D2014" s="1">
        <f t="shared" si="31"/>
        <v>0</v>
      </c>
    </row>
    <row r="2015" spans="1:4" x14ac:dyDescent="0.25">
      <c r="A2015">
        <v>2014</v>
      </c>
      <c r="B2015" s="1">
        <f>a!B2015*(1+$G$7)</f>
        <v>0</v>
      </c>
      <c r="C2015" s="1"/>
      <c r="D2015" s="1">
        <f t="shared" si="31"/>
        <v>0</v>
      </c>
    </row>
    <row r="2016" spans="1:4" x14ac:dyDescent="0.25">
      <c r="A2016">
        <v>2015</v>
      </c>
      <c r="B2016" s="1">
        <f>a!B2016*(1+$G$7)</f>
        <v>0</v>
      </c>
      <c r="C2016" s="1"/>
      <c r="D2016" s="1">
        <f t="shared" si="31"/>
        <v>0</v>
      </c>
    </row>
    <row r="2017" spans="1:4" x14ac:dyDescent="0.25">
      <c r="A2017">
        <v>2016</v>
      </c>
      <c r="B2017" s="1">
        <f>a!B2017*(1+$G$7)</f>
        <v>0</v>
      </c>
      <c r="C2017" s="1"/>
      <c r="D2017" s="1">
        <f t="shared" si="31"/>
        <v>0</v>
      </c>
    </row>
    <row r="2018" spans="1:4" x14ac:dyDescent="0.25">
      <c r="A2018">
        <v>2017</v>
      </c>
      <c r="B2018" s="1">
        <f>a!B2018*(1+$G$7)</f>
        <v>0</v>
      </c>
      <c r="C2018" s="1"/>
      <c r="D2018" s="1">
        <f t="shared" si="31"/>
        <v>0</v>
      </c>
    </row>
    <row r="2019" spans="1:4" x14ac:dyDescent="0.25">
      <c r="A2019">
        <v>2018</v>
      </c>
      <c r="B2019" s="1">
        <f>a!B2019*(1+$G$7)</f>
        <v>0</v>
      </c>
      <c r="C2019" s="1"/>
      <c r="D2019" s="1">
        <f t="shared" si="31"/>
        <v>0</v>
      </c>
    </row>
    <row r="2020" spans="1:4" x14ac:dyDescent="0.25">
      <c r="A2020">
        <v>2019</v>
      </c>
      <c r="B2020" s="1">
        <f>a!B2020*(1+$G$7)</f>
        <v>0</v>
      </c>
      <c r="C2020" s="1"/>
      <c r="D2020" s="1">
        <f t="shared" si="31"/>
        <v>0</v>
      </c>
    </row>
    <row r="2021" spans="1:4" x14ac:dyDescent="0.25">
      <c r="A2021">
        <v>2020</v>
      </c>
      <c r="B2021" s="1">
        <f>a!B2021*(1+$G$7)</f>
        <v>0</v>
      </c>
      <c r="C2021" s="1"/>
      <c r="D2021" s="1">
        <f t="shared" si="31"/>
        <v>0</v>
      </c>
    </row>
    <row r="2022" spans="1:4" x14ac:dyDescent="0.25">
      <c r="A2022">
        <v>2021</v>
      </c>
      <c r="B2022" s="1">
        <f>a!B2022*(1+$G$7)</f>
        <v>0</v>
      </c>
      <c r="C2022" s="1"/>
      <c r="D2022" s="1">
        <f t="shared" si="31"/>
        <v>0</v>
      </c>
    </row>
    <row r="2023" spans="1:4" x14ac:dyDescent="0.25">
      <c r="A2023">
        <v>2022</v>
      </c>
      <c r="B2023" s="1">
        <f>a!B2023*(1+$G$7)</f>
        <v>0</v>
      </c>
      <c r="C2023" s="1"/>
      <c r="D2023" s="1">
        <f t="shared" si="31"/>
        <v>0</v>
      </c>
    </row>
    <row r="2024" spans="1:4" x14ac:dyDescent="0.25">
      <c r="A2024">
        <v>2023</v>
      </c>
      <c r="B2024" s="1">
        <f>a!B2024*(1+$G$7)</f>
        <v>10.7</v>
      </c>
      <c r="C2024" s="1"/>
      <c r="D2024" s="1">
        <f t="shared" si="31"/>
        <v>10.7</v>
      </c>
    </row>
    <row r="2025" spans="1:4" x14ac:dyDescent="0.25">
      <c r="A2025">
        <v>2024</v>
      </c>
      <c r="B2025" s="1">
        <f>a!B2025*(1+$G$7)</f>
        <v>28.2</v>
      </c>
      <c r="C2025" s="1"/>
      <c r="D2025" s="1">
        <f t="shared" si="31"/>
        <v>28.2</v>
      </c>
    </row>
    <row r="2026" spans="1:4" x14ac:dyDescent="0.25">
      <c r="A2026">
        <v>2025</v>
      </c>
      <c r="B2026" s="1">
        <f>a!B2026*(1+$G$7)</f>
        <v>47</v>
      </c>
      <c r="C2026" s="1"/>
      <c r="D2026" s="1">
        <f t="shared" si="31"/>
        <v>47</v>
      </c>
    </row>
    <row r="2027" spans="1:4" x14ac:dyDescent="0.25">
      <c r="A2027">
        <v>2026</v>
      </c>
      <c r="B2027" s="1">
        <f>a!B2027*(1+$G$7)</f>
        <v>63.3</v>
      </c>
      <c r="C2027" s="1"/>
      <c r="D2027" s="1">
        <f t="shared" si="31"/>
        <v>63.3</v>
      </c>
    </row>
    <row r="2028" spans="1:4" x14ac:dyDescent="0.25">
      <c r="A2028">
        <v>2027</v>
      </c>
      <c r="B2028" s="1">
        <f>a!B2028*(1+$G$7)</f>
        <v>75.099999999999994</v>
      </c>
      <c r="C2028" s="1"/>
      <c r="D2028" s="1">
        <f t="shared" si="31"/>
        <v>75.099999999999994</v>
      </c>
    </row>
    <row r="2029" spans="1:4" x14ac:dyDescent="0.25">
      <c r="A2029">
        <v>2028</v>
      </c>
      <c r="B2029" s="1">
        <f>a!B2029*(1+$G$7)</f>
        <v>81</v>
      </c>
      <c r="C2029" s="1"/>
      <c r="D2029" s="1">
        <f t="shared" si="31"/>
        <v>80</v>
      </c>
    </row>
    <row r="2030" spans="1:4" x14ac:dyDescent="0.25">
      <c r="A2030">
        <v>2029</v>
      </c>
      <c r="B2030" s="1">
        <f>a!B2030*(1+$G$7)</f>
        <v>80.3</v>
      </c>
      <c r="C2030" s="1"/>
      <c r="D2030" s="1">
        <f t="shared" si="31"/>
        <v>80</v>
      </c>
    </row>
    <row r="2031" spans="1:4" x14ac:dyDescent="0.25">
      <c r="A2031">
        <v>2030</v>
      </c>
      <c r="B2031" s="1">
        <f>a!B2031*(1+$G$7)</f>
        <v>73.3</v>
      </c>
      <c r="C2031" s="1"/>
      <c r="D2031" s="1">
        <f t="shared" si="31"/>
        <v>73.3</v>
      </c>
    </row>
    <row r="2032" spans="1:4" x14ac:dyDescent="0.25">
      <c r="A2032">
        <v>2031</v>
      </c>
      <c r="B2032" s="1">
        <f>a!B2032*(1+$G$7)</f>
        <v>60.6</v>
      </c>
      <c r="C2032" s="1"/>
      <c r="D2032" s="1">
        <f t="shared" si="31"/>
        <v>60.6</v>
      </c>
    </row>
    <row r="2033" spans="1:4" x14ac:dyDescent="0.25">
      <c r="A2033">
        <v>2032</v>
      </c>
      <c r="B2033" s="1">
        <f>a!B2033*(1+$G$7)</f>
        <v>43.6</v>
      </c>
      <c r="C2033" s="1"/>
      <c r="D2033" s="1">
        <f t="shared" si="31"/>
        <v>43.6</v>
      </c>
    </row>
    <row r="2034" spans="1:4" x14ac:dyDescent="0.25">
      <c r="A2034">
        <v>2033</v>
      </c>
      <c r="B2034" s="1">
        <f>a!B2034*(1+$G$7)</f>
        <v>24.9</v>
      </c>
      <c r="C2034" s="1"/>
      <c r="D2034" s="1">
        <f t="shared" si="31"/>
        <v>24.9</v>
      </c>
    </row>
    <row r="2035" spans="1:4" x14ac:dyDescent="0.25">
      <c r="A2035">
        <v>2034</v>
      </c>
      <c r="B2035" s="1">
        <f>a!B2035*(1+$G$7)</f>
        <v>8.1999999999999993</v>
      </c>
      <c r="C2035" s="1"/>
      <c r="D2035" s="1">
        <f t="shared" si="31"/>
        <v>8.1999999999999993</v>
      </c>
    </row>
    <row r="2036" spans="1:4" x14ac:dyDescent="0.25">
      <c r="A2036">
        <v>2035</v>
      </c>
      <c r="B2036" s="1">
        <f>a!B2036*(1+$G$7)</f>
        <v>0</v>
      </c>
      <c r="C2036" s="1"/>
      <c r="D2036" s="1">
        <f t="shared" si="31"/>
        <v>0</v>
      </c>
    </row>
    <row r="2037" spans="1:4" x14ac:dyDescent="0.25">
      <c r="A2037">
        <v>2036</v>
      </c>
      <c r="B2037" s="1">
        <f>a!B2037*(1+$G$7)</f>
        <v>0</v>
      </c>
      <c r="C2037" s="1"/>
      <c r="D2037" s="1">
        <f t="shared" si="31"/>
        <v>0</v>
      </c>
    </row>
    <row r="2038" spans="1:4" x14ac:dyDescent="0.25">
      <c r="A2038">
        <v>2037</v>
      </c>
      <c r="B2038" s="1">
        <f>a!B2038*(1+$G$7)</f>
        <v>0</v>
      </c>
      <c r="C2038" s="1"/>
      <c r="D2038" s="1">
        <f t="shared" si="31"/>
        <v>0</v>
      </c>
    </row>
    <row r="2039" spans="1:4" x14ac:dyDescent="0.25">
      <c r="A2039">
        <v>2038</v>
      </c>
      <c r="B2039" s="1">
        <f>a!B2039*(1+$G$7)</f>
        <v>0</v>
      </c>
      <c r="C2039" s="1"/>
      <c r="D2039" s="1">
        <f t="shared" si="31"/>
        <v>0</v>
      </c>
    </row>
    <row r="2040" spans="1:4" x14ac:dyDescent="0.25">
      <c r="A2040">
        <v>2039</v>
      </c>
      <c r="B2040" s="1">
        <f>a!B2040*(1+$G$7)</f>
        <v>0</v>
      </c>
      <c r="C2040" s="1"/>
      <c r="D2040" s="1">
        <f t="shared" si="31"/>
        <v>0</v>
      </c>
    </row>
    <row r="2041" spans="1:4" x14ac:dyDescent="0.25">
      <c r="A2041">
        <v>2040</v>
      </c>
      <c r="B2041" s="1">
        <f>a!B2041*(1+$G$7)</f>
        <v>0</v>
      </c>
      <c r="C2041" s="1"/>
      <c r="D2041" s="1">
        <f t="shared" si="31"/>
        <v>0</v>
      </c>
    </row>
    <row r="2042" spans="1:4" x14ac:dyDescent="0.25">
      <c r="A2042">
        <v>2041</v>
      </c>
      <c r="B2042" s="1">
        <f>a!B2042*(1+$G$7)</f>
        <v>0</v>
      </c>
      <c r="C2042" s="1"/>
      <c r="D2042" s="1">
        <f t="shared" si="31"/>
        <v>0</v>
      </c>
    </row>
    <row r="2043" spans="1:4" x14ac:dyDescent="0.25">
      <c r="A2043">
        <v>2042</v>
      </c>
      <c r="B2043" s="1">
        <f>a!B2043*(1+$G$7)</f>
        <v>0</v>
      </c>
      <c r="C2043" s="1"/>
      <c r="D2043" s="1">
        <f t="shared" si="31"/>
        <v>0</v>
      </c>
    </row>
    <row r="2044" spans="1:4" x14ac:dyDescent="0.25">
      <c r="A2044">
        <v>2043</v>
      </c>
      <c r="B2044" s="1">
        <f>a!B2044*(1+$G$7)</f>
        <v>0</v>
      </c>
      <c r="C2044" s="1"/>
      <c r="D2044" s="1">
        <f t="shared" si="31"/>
        <v>0</v>
      </c>
    </row>
    <row r="2045" spans="1:4" x14ac:dyDescent="0.25">
      <c r="A2045">
        <v>2044</v>
      </c>
      <c r="B2045" s="1">
        <f>a!B2045*(1+$G$7)</f>
        <v>0</v>
      </c>
      <c r="C2045" s="1"/>
      <c r="D2045" s="1">
        <f t="shared" si="31"/>
        <v>0</v>
      </c>
    </row>
    <row r="2046" spans="1:4" x14ac:dyDescent="0.25">
      <c r="A2046">
        <v>2045</v>
      </c>
      <c r="B2046" s="1">
        <f>a!B2046*(1+$G$7)</f>
        <v>0</v>
      </c>
      <c r="C2046" s="1"/>
      <c r="D2046" s="1">
        <f t="shared" si="31"/>
        <v>0</v>
      </c>
    </row>
    <row r="2047" spans="1:4" x14ac:dyDescent="0.25">
      <c r="A2047">
        <v>2046</v>
      </c>
      <c r="B2047" s="1">
        <f>a!B2047*(1+$G$7)</f>
        <v>0</v>
      </c>
      <c r="C2047" s="1"/>
      <c r="D2047" s="1">
        <f t="shared" si="31"/>
        <v>0</v>
      </c>
    </row>
    <row r="2048" spans="1:4" x14ac:dyDescent="0.25">
      <c r="A2048">
        <v>2047</v>
      </c>
      <c r="B2048" s="1">
        <f>a!B2048*(1+$G$7)</f>
        <v>9.8000000000000007</v>
      </c>
      <c r="C2048" s="1"/>
      <c r="D2048" s="1">
        <f t="shared" si="31"/>
        <v>9.8000000000000007</v>
      </c>
    </row>
    <row r="2049" spans="1:4" x14ac:dyDescent="0.25">
      <c r="A2049">
        <v>2048</v>
      </c>
      <c r="B2049" s="1">
        <f>a!B2049*(1+$G$7)</f>
        <v>25.3</v>
      </c>
      <c r="C2049" s="1"/>
      <c r="D2049" s="1">
        <f t="shared" si="31"/>
        <v>25.3</v>
      </c>
    </row>
    <row r="2050" spans="1:4" x14ac:dyDescent="0.25">
      <c r="A2050">
        <v>2049</v>
      </c>
      <c r="B2050" s="1">
        <f>a!B2050*(1+$G$7)</f>
        <v>41.6</v>
      </c>
      <c r="C2050" s="1"/>
      <c r="D2050" s="1">
        <f t="shared" ref="D2050:D2113" si="32">MIN(B2050,$G$1)</f>
        <v>41.6</v>
      </c>
    </row>
    <row r="2051" spans="1:4" x14ac:dyDescent="0.25">
      <c r="A2051">
        <v>2050</v>
      </c>
      <c r="B2051" s="1">
        <f>a!B2051*(1+$G$7)</f>
        <v>55.8</v>
      </c>
      <c r="C2051" s="1"/>
      <c r="D2051" s="1">
        <f t="shared" si="32"/>
        <v>55.8</v>
      </c>
    </row>
    <row r="2052" spans="1:4" x14ac:dyDescent="0.25">
      <c r="A2052">
        <v>2051</v>
      </c>
      <c r="B2052" s="1">
        <f>a!B2052*(1+$G$7)</f>
        <v>65.900000000000006</v>
      </c>
      <c r="C2052" s="1"/>
      <c r="D2052" s="1">
        <f t="shared" si="32"/>
        <v>65.900000000000006</v>
      </c>
    </row>
    <row r="2053" spans="1:4" x14ac:dyDescent="0.25">
      <c r="A2053">
        <v>2052</v>
      </c>
      <c r="B2053" s="1">
        <f>a!B2053*(1+$G$7)</f>
        <v>71</v>
      </c>
      <c r="C2053" s="1"/>
      <c r="D2053" s="1">
        <f t="shared" si="32"/>
        <v>71</v>
      </c>
    </row>
    <row r="2054" spans="1:4" x14ac:dyDescent="0.25">
      <c r="A2054">
        <v>2053</v>
      </c>
      <c r="B2054" s="1">
        <f>a!B2054*(1+$G$7)</f>
        <v>70.400000000000006</v>
      </c>
      <c r="C2054" s="1"/>
      <c r="D2054" s="1">
        <f t="shared" si="32"/>
        <v>70.400000000000006</v>
      </c>
    </row>
    <row r="2055" spans="1:4" x14ac:dyDescent="0.25">
      <c r="A2055">
        <v>2054</v>
      </c>
      <c r="B2055" s="1">
        <f>a!B2055*(1+$G$7)</f>
        <v>64.3</v>
      </c>
      <c r="C2055" s="1"/>
      <c r="D2055" s="1">
        <f t="shared" si="32"/>
        <v>64.3</v>
      </c>
    </row>
    <row r="2056" spans="1:4" x14ac:dyDescent="0.25">
      <c r="A2056">
        <v>2055</v>
      </c>
      <c r="B2056" s="1">
        <f>a!B2056*(1+$G$7)</f>
        <v>53.2</v>
      </c>
      <c r="C2056" s="1"/>
      <c r="D2056" s="1">
        <f t="shared" si="32"/>
        <v>53.2</v>
      </c>
    </row>
    <row r="2057" spans="1:4" x14ac:dyDescent="0.25">
      <c r="A2057">
        <v>2056</v>
      </c>
      <c r="B2057" s="1">
        <f>a!B2057*(1+$G$7)</f>
        <v>38.6</v>
      </c>
      <c r="C2057" s="1"/>
      <c r="D2057" s="1">
        <f t="shared" si="32"/>
        <v>38.6</v>
      </c>
    </row>
    <row r="2058" spans="1:4" x14ac:dyDescent="0.25">
      <c r="A2058">
        <v>2057</v>
      </c>
      <c r="B2058" s="1">
        <f>a!B2058*(1+$G$7)</f>
        <v>22.2</v>
      </c>
      <c r="C2058" s="1"/>
      <c r="D2058" s="1">
        <f t="shared" si="32"/>
        <v>22.2</v>
      </c>
    </row>
    <row r="2059" spans="1:4" x14ac:dyDescent="0.25">
      <c r="A2059">
        <v>2058</v>
      </c>
      <c r="B2059" s="1">
        <f>a!B2059*(1+$G$7)</f>
        <v>7.6</v>
      </c>
      <c r="C2059" s="1"/>
      <c r="D2059" s="1">
        <f t="shared" si="32"/>
        <v>7.6</v>
      </c>
    </row>
    <row r="2060" spans="1:4" x14ac:dyDescent="0.25">
      <c r="A2060">
        <v>2059</v>
      </c>
      <c r="B2060" s="1">
        <f>a!B2060*(1+$G$7)</f>
        <v>0</v>
      </c>
      <c r="C2060" s="1"/>
      <c r="D2060" s="1">
        <f t="shared" si="32"/>
        <v>0</v>
      </c>
    </row>
    <row r="2061" spans="1:4" x14ac:dyDescent="0.25">
      <c r="A2061">
        <v>2060</v>
      </c>
      <c r="B2061" s="1">
        <f>a!B2061*(1+$G$7)</f>
        <v>0</v>
      </c>
      <c r="C2061" s="1"/>
      <c r="D2061" s="1">
        <f t="shared" si="32"/>
        <v>0</v>
      </c>
    </row>
    <row r="2062" spans="1:4" x14ac:dyDescent="0.25">
      <c r="A2062">
        <v>2061</v>
      </c>
      <c r="B2062" s="1">
        <f>a!B2062*(1+$G$7)</f>
        <v>0</v>
      </c>
      <c r="C2062" s="1"/>
      <c r="D2062" s="1">
        <f t="shared" si="32"/>
        <v>0</v>
      </c>
    </row>
    <row r="2063" spans="1:4" x14ac:dyDescent="0.25">
      <c r="A2063">
        <v>2062</v>
      </c>
      <c r="B2063" s="1">
        <f>a!B2063*(1+$G$7)</f>
        <v>0</v>
      </c>
      <c r="C2063" s="1"/>
      <c r="D2063" s="1">
        <f t="shared" si="32"/>
        <v>0</v>
      </c>
    </row>
    <row r="2064" spans="1:4" x14ac:dyDescent="0.25">
      <c r="A2064">
        <v>2063</v>
      </c>
      <c r="B2064" s="1">
        <f>a!B2064*(1+$G$7)</f>
        <v>0</v>
      </c>
      <c r="C2064" s="1"/>
      <c r="D2064" s="1">
        <f t="shared" si="32"/>
        <v>0</v>
      </c>
    </row>
    <row r="2065" spans="1:4" x14ac:dyDescent="0.25">
      <c r="A2065">
        <v>2064</v>
      </c>
      <c r="B2065" s="1">
        <f>a!B2065*(1+$G$7)</f>
        <v>0</v>
      </c>
      <c r="C2065" s="1"/>
      <c r="D2065" s="1">
        <f t="shared" si="32"/>
        <v>0</v>
      </c>
    </row>
    <row r="2066" spans="1:4" x14ac:dyDescent="0.25">
      <c r="A2066">
        <v>2065</v>
      </c>
      <c r="B2066" s="1">
        <f>a!B2066*(1+$G$7)</f>
        <v>0</v>
      </c>
      <c r="C2066" s="1"/>
      <c r="D2066" s="1">
        <f t="shared" si="32"/>
        <v>0</v>
      </c>
    </row>
    <row r="2067" spans="1:4" x14ac:dyDescent="0.25">
      <c r="A2067">
        <v>2066</v>
      </c>
      <c r="B2067" s="1">
        <f>a!B2067*(1+$G$7)</f>
        <v>0</v>
      </c>
      <c r="C2067" s="1"/>
      <c r="D2067" s="1">
        <f t="shared" si="32"/>
        <v>0</v>
      </c>
    </row>
    <row r="2068" spans="1:4" x14ac:dyDescent="0.25">
      <c r="A2068">
        <v>2067</v>
      </c>
      <c r="B2068" s="1">
        <f>a!B2068*(1+$G$7)</f>
        <v>0</v>
      </c>
      <c r="C2068" s="1"/>
      <c r="D2068" s="1">
        <f t="shared" si="32"/>
        <v>0</v>
      </c>
    </row>
    <row r="2069" spans="1:4" x14ac:dyDescent="0.25">
      <c r="A2069">
        <v>2068</v>
      </c>
      <c r="B2069" s="1">
        <f>a!B2069*(1+$G$7)</f>
        <v>0</v>
      </c>
      <c r="C2069" s="1"/>
      <c r="D2069" s="1">
        <f t="shared" si="32"/>
        <v>0</v>
      </c>
    </row>
    <row r="2070" spans="1:4" x14ac:dyDescent="0.25">
      <c r="A2070">
        <v>2069</v>
      </c>
      <c r="B2070" s="1">
        <f>a!B2070*(1+$G$7)</f>
        <v>0</v>
      </c>
      <c r="C2070" s="1"/>
      <c r="D2070" s="1">
        <f t="shared" si="32"/>
        <v>0</v>
      </c>
    </row>
    <row r="2071" spans="1:4" x14ac:dyDescent="0.25">
      <c r="A2071">
        <v>2070</v>
      </c>
      <c r="B2071" s="1">
        <f>a!B2071*(1+$G$7)</f>
        <v>0</v>
      </c>
      <c r="C2071" s="1"/>
      <c r="D2071" s="1">
        <f t="shared" si="32"/>
        <v>0</v>
      </c>
    </row>
    <row r="2072" spans="1:4" x14ac:dyDescent="0.25">
      <c r="A2072">
        <v>2071</v>
      </c>
      <c r="B2072" s="1">
        <f>a!B2072*(1+$G$7)</f>
        <v>11.7</v>
      </c>
      <c r="C2072" s="1"/>
      <c r="D2072" s="1">
        <f t="shared" si="32"/>
        <v>11.7</v>
      </c>
    </row>
    <row r="2073" spans="1:4" x14ac:dyDescent="0.25">
      <c r="A2073">
        <v>2072</v>
      </c>
      <c r="B2073" s="1">
        <f>a!B2073*(1+$G$7)</f>
        <v>30</v>
      </c>
      <c r="C2073" s="1"/>
      <c r="D2073" s="1">
        <f t="shared" si="32"/>
        <v>30</v>
      </c>
    </row>
    <row r="2074" spans="1:4" x14ac:dyDescent="0.25">
      <c r="A2074">
        <v>2073</v>
      </c>
      <c r="B2074" s="1">
        <f>a!B2074*(1+$G$7)</f>
        <v>49.1</v>
      </c>
      <c r="C2074" s="1"/>
      <c r="D2074" s="1">
        <f t="shared" si="32"/>
        <v>49.1</v>
      </c>
    </row>
    <row r="2075" spans="1:4" x14ac:dyDescent="0.25">
      <c r="A2075">
        <v>2074</v>
      </c>
      <c r="B2075" s="1">
        <f>a!B2075*(1+$G$7)</f>
        <v>65.7</v>
      </c>
      <c r="C2075" s="1"/>
      <c r="D2075" s="1">
        <f t="shared" si="32"/>
        <v>65.7</v>
      </c>
    </row>
    <row r="2076" spans="1:4" x14ac:dyDescent="0.25">
      <c r="A2076">
        <v>2075</v>
      </c>
      <c r="B2076" s="1">
        <f>a!B2076*(1+$G$7)</f>
        <v>77.599999999999994</v>
      </c>
      <c r="C2076" s="1"/>
      <c r="D2076" s="1">
        <f t="shared" si="32"/>
        <v>77.599999999999994</v>
      </c>
    </row>
    <row r="2077" spans="1:4" x14ac:dyDescent="0.25">
      <c r="A2077">
        <v>2076</v>
      </c>
      <c r="B2077" s="1">
        <f>a!B2077*(1+$G$7)</f>
        <v>83.6</v>
      </c>
      <c r="C2077" s="1"/>
      <c r="D2077" s="1">
        <f t="shared" si="32"/>
        <v>80</v>
      </c>
    </row>
    <row r="2078" spans="1:4" x14ac:dyDescent="0.25">
      <c r="A2078">
        <v>2077</v>
      </c>
      <c r="B2078" s="1">
        <f>a!B2078*(1+$G$7)</f>
        <v>82.9</v>
      </c>
      <c r="C2078" s="1"/>
      <c r="D2078" s="1">
        <f t="shared" si="32"/>
        <v>80</v>
      </c>
    </row>
    <row r="2079" spans="1:4" x14ac:dyDescent="0.25">
      <c r="A2079">
        <v>2078</v>
      </c>
      <c r="B2079" s="1">
        <f>a!B2079*(1+$G$7)</f>
        <v>75.7</v>
      </c>
      <c r="C2079" s="1"/>
      <c r="D2079" s="1">
        <f t="shared" si="32"/>
        <v>75.7</v>
      </c>
    </row>
    <row r="2080" spans="1:4" x14ac:dyDescent="0.25">
      <c r="A2080">
        <v>2079</v>
      </c>
      <c r="B2080" s="1">
        <f>a!B2080*(1+$G$7)</f>
        <v>62.6</v>
      </c>
      <c r="C2080" s="1"/>
      <c r="D2080" s="1">
        <f t="shared" si="32"/>
        <v>62.6</v>
      </c>
    </row>
    <row r="2081" spans="1:4" x14ac:dyDescent="0.25">
      <c r="A2081">
        <v>2080</v>
      </c>
      <c r="B2081" s="1">
        <f>a!B2081*(1+$G$7)</f>
        <v>45.3</v>
      </c>
      <c r="C2081" s="1"/>
      <c r="D2081" s="1">
        <f t="shared" si="32"/>
        <v>45.3</v>
      </c>
    </row>
    <row r="2082" spans="1:4" x14ac:dyDescent="0.25">
      <c r="A2082">
        <v>2081</v>
      </c>
      <c r="B2082" s="1">
        <f>a!B2082*(1+$G$7)</f>
        <v>26.1</v>
      </c>
      <c r="C2082" s="1"/>
      <c r="D2082" s="1">
        <f t="shared" si="32"/>
        <v>26.1</v>
      </c>
    </row>
    <row r="2083" spans="1:4" x14ac:dyDescent="0.25">
      <c r="A2083">
        <v>2082</v>
      </c>
      <c r="B2083" s="1">
        <f>a!B2083*(1+$G$7)</f>
        <v>9</v>
      </c>
      <c r="C2083" s="1"/>
      <c r="D2083" s="1">
        <f t="shared" si="32"/>
        <v>9</v>
      </c>
    </row>
    <row r="2084" spans="1:4" x14ac:dyDescent="0.25">
      <c r="A2084">
        <v>2083</v>
      </c>
      <c r="B2084" s="1">
        <f>a!B2084*(1+$G$7)</f>
        <v>0</v>
      </c>
      <c r="C2084" s="1"/>
      <c r="D2084" s="1">
        <f t="shared" si="32"/>
        <v>0</v>
      </c>
    </row>
    <row r="2085" spans="1:4" x14ac:dyDescent="0.25">
      <c r="A2085">
        <v>2084</v>
      </c>
      <c r="B2085" s="1">
        <f>a!B2085*(1+$G$7)</f>
        <v>0</v>
      </c>
      <c r="C2085" s="1"/>
      <c r="D2085" s="1">
        <f t="shared" si="32"/>
        <v>0</v>
      </c>
    </row>
    <row r="2086" spans="1:4" x14ac:dyDescent="0.25">
      <c r="A2086">
        <v>2085</v>
      </c>
      <c r="B2086" s="1">
        <f>a!B2086*(1+$G$7)</f>
        <v>0</v>
      </c>
      <c r="C2086" s="1"/>
      <c r="D2086" s="1">
        <f t="shared" si="32"/>
        <v>0</v>
      </c>
    </row>
    <row r="2087" spans="1:4" x14ac:dyDescent="0.25">
      <c r="A2087">
        <v>2086</v>
      </c>
      <c r="B2087" s="1">
        <f>a!B2087*(1+$G$7)</f>
        <v>0</v>
      </c>
      <c r="C2087" s="1"/>
      <c r="D2087" s="1">
        <f t="shared" si="32"/>
        <v>0</v>
      </c>
    </row>
    <row r="2088" spans="1:4" x14ac:dyDescent="0.25">
      <c r="A2088">
        <v>2087</v>
      </c>
      <c r="B2088" s="1">
        <f>a!B2088*(1+$G$7)</f>
        <v>0</v>
      </c>
      <c r="C2088" s="1"/>
      <c r="D2088" s="1">
        <f t="shared" si="32"/>
        <v>0</v>
      </c>
    </row>
    <row r="2089" spans="1:4" x14ac:dyDescent="0.25">
      <c r="A2089">
        <v>2088</v>
      </c>
      <c r="B2089" s="1">
        <f>a!B2089*(1+$G$7)</f>
        <v>0</v>
      </c>
      <c r="C2089" s="1"/>
      <c r="D2089" s="1">
        <f t="shared" si="32"/>
        <v>0</v>
      </c>
    </row>
    <row r="2090" spans="1:4" x14ac:dyDescent="0.25">
      <c r="A2090">
        <v>2089</v>
      </c>
      <c r="B2090" s="1">
        <f>a!B2090*(1+$G$7)</f>
        <v>0</v>
      </c>
      <c r="C2090" s="1"/>
      <c r="D2090" s="1">
        <f t="shared" si="32"/>
        <v>0</v>
      </c>
    </row>
    <row r="2091" spans="1:4" x14ac:dyDescent="0.25">
      <c r="A2091">
        <v>2090</v>
      </c>
      <c r="B2091" s="1">
        <f>a!B2091*(1+$G$7)</f>
        <v>0</v>
      </c>
      <c r="C2091" s="1"/>
      <c r="D2091" s="1">
        <f t="shared" si="32"/>
        <v>0</v>
      </c>
    </row>
    <row r="2092" spans="1:4" x14ac:dyDescent="0.25">
      <c r="A2092">
        <v>2091</v>
      </c>
      <c r="B2092" s="1">
        <f>a!B2092*(1+$G$7)</f>
        <v>0</v>
      </c>
      <c r="C2092" s="1"/>
      <c r="D2092" s="1">
        <f t="shared" si="32"/>
        <v>0</v>
      </c>
    </row>
    <row r="2093" spans="1:4" x14ac:dyDescent="0.25">
      <c r="A2093">
        <v>2092</v>
      </c>
      <c r="B2093" s="1">
        <f>a!B2093*(1+$G$7)</f>
        <v>0</v>
      </c>
      <c r="C2093" s="1"/>
      <c r="D2093" s="1">
        <f t="shared" si="32"/>
        <v>0</v>
      </c>
    </row>
    <row r="2094" spans="1:4" x14ac:dyDescent="0.25">
      <c r="A2094">
        <v>2093</v>
      </c>
      <c r="B2094" s="1">
        <f>a!B2094*(1+$G$7)</f>
        <v>0</v>
      </c>
      <c r="C2094" s="1"/>
      <c r="D2094" s="1">
        <f t="shared" si="32"/>
        <v>0</v>
      </c>
    </row>
    <row r="2095" spans="1:4" x14ac:dyDescent="0.25">
      <c r="A2095">
        <v>2094</v>
      </c>
      <c r="B2095" s="1">
        <f>a!B2095*(1+$G$7)</f>
        <v>0</v>
      </c>
      <c r="C2095" s="1"/>
      <c r="D2095" s="1">
        <f t="shared" si="32"/>
        <v>0</v>
      </c>
    </row>
    <row r="2096" spans="1:4" x14ac:dyDescent="0.25">
      <c r="A2096">
        <v>2095</v>
      </c>
      <c r="B2096" s="1">
        <f>a!B2096*(1+$G$7)</f>
        <v>13.9</v>
      </c>
      <c r="C2096" s="1"/>
      <c r="D2096" s="1">
        <f t="shared" si="32"/>
        <v>13.9</v>
      </c>
    </row>
    <row r="2097" spans="1:4" x14ac:dyDescent="0.25">
      <c r="A2097">
        <v>2096</v>
      </c>
      <c r="B2097" s="1">
        <f>a!B2097*(1+$G$7)</f>
        <v>35.200000000000003</v>
      </c>
      <c r="C2097" s="1"/>
      <c r="D2097" s="1">
        <f t="shared" si="32"/>
        <v>35.200000000000003</v>
      </c>
    </row>
    <row r="2098" spans="1:4" x14ac:dyDescent="0.25">
      <c r="A2098">
        <v>2097</v>
      </c>
      <c r="B2098" s="1">
        <f>a!B2098*(1+$G$7)</f>
        <v>57.6</v>
      </c>
      <c r="C2098" s="1"/>
      <c r="D2098" s="1">
        <f t="shared" si="32"/>
        <v>57.6</v>
      </c>
    </row>
    <row r="2099" spans="1:4" x14ac:dyDescent="0.25">
      <c r="A2099">
        <v>2098</v>
      </c>
      <c r="B2099" s="1">
        <f>a!B2099*(1+$G$7)</f>
        <v>76.900000000000006</v>
      </c>
      <c r="C2099" s="1"/>
      <c r="D2099" s="1">
        <f t="shared" si="32"/>
        <v>76.900000000000006</v>
      </c>
    </row>
    <row r="2100" spans="1:4" x14ac:dyDescent="0.25">
      <c r="A2100">
        <v>2099</v>
      </c>
      <c r="B2100" s="1">
        <f>a!B2100*(1+$G$7)</f>
        <v>90.8</v>
      </c>
      <c r="C2100" s="1"/>
      <c r="D2100" s="1">
        <f t="shared" si="32"/>
        <v>80</v>
      </c>
    </row>
    <row r="2101" spans="1:4" x14ac:dyDescent="0.25">
      <c r="A2101">
        <v>2100</v>
      </c>
      <c r="B2101" s="1">
        <f>a!B2101*(1+$G$7)</f>
        <v>97.7</v>
      </c>
      <c r="C2101" s="1"/>
      <c r="D2101" s="1">
        <f t="shared" si="32"/>
        <v>80</v>
      </c>
    </row>
    <row r="2102" spans="1:4" x14ac:dyDescent="0.25">
      <c r="A2102">
        <v>2101</v>
      </c>
      <c r="B2102" s="1">
        <f>a!B2102*(1+$G$7)</f>
        <v>96.8</v>
      </c>
      <c r="C2102" s="1"/>
      <c r="D2102" s="1">
        <f t="shared" si="32"/>
        <v>80</v>
      </c>
    </row>
    <row r="2103" spans="1:4" x14ac:dyDescent="0.25">
      <c r="A2103">
        <v>2102</v>
      </c>
      <c r="B2103" s="1">
        <f>a!B2103*(1+$G$7)</f>
        <v>88.3</v>
      </c>
      <c r="C2103" s="1"/>
      <c r="D2103" s="1">
        <f t="shared" si="32"/>
        <v>80</v>
      </c>
    </row>
    <row r="2104" spans="1:4" x14ac:dyDescent="0.25">
      <c r="A2104">
        <v>2103</v>
      </c>
      <c r="B2104" s="1">
        <f>a!B2104*(1+$G$7)</f>
        <v>73.2</v>
      </c>
      <c r="C2104" s="1"/>
      <c r="D2104" s="1">
        <f t="shared" si="32"/>
        <v>73.2</v>
      </c>
    </row>
    <row r="2105" spans="1:4" x14ac:dyDescent="0.25">
      <c r="A2105">
        <v>2104</v>
      </c>
      <c r="B2105" s="1">
        <f>a!B2105*(1+$G$7)</f>
        <v>53</v>
      </c>
      <c r="C2105" s="1"/>
      <c r="D2105" s="1">
        <f t="shared" si="32"/>
        <v>53</v>
      </c>
    </row>
    <row r="2106" spans="1:4" x14ac:dyDescent="0.25">
      <c r="A2106">
        <v>2105</v>
      </c>
      <c r="B2106" s="1">
        <f>a!B2106*(1+$G$7)</f>
        <v>30.7</v>
      </c>
      <c r="C2106" s="1"/>
      <c r="D2106" s="1">
        <f t="shared" si="32"/>
        <v>30.7</v>
      </c>
    </row>
    <row r="2107" spans="1:4" x14ac:dyDescent="0.25">
      <c r="A2107">
        <v>2106</v>
      </c>
      <c r="B2107" s="1">
        <f>a!B2107*(1+$G$7)</f>
        <v>10.6</v>
      </c>
      <c r="C2107" s="1"/>
      <c r="D2107" s="1">
        <f t="shared" si="32"/>
        <v>10.6</v>
      </c>
    </row>
    <row r="2108" spans="1:4" x14ac:dyDescent="0.25">
      <c r="A2108">
        <v>2107</v>
      </c>
      <c r="B2108" s="1">
        <f>a!B2108*(1+$G$7)</f>
        <v>0</v>
      </c>
      <c r="C2108" s="1"/>
      <c r="D2108" s="1">
        <f t="shared" si="32"/>
        <v>0</v>
      </c>
    </row>
    <row r="2109" spans="1:4" x14ac:dyDescent="0.25">
      <c r="A2109">
        <v>2108</v>
      </c>
      <c r="B2109" s="1">
        <f>a!B2109*(1+$G$7)</f>
        <v>0</v>
      </c>
      <c r="C2109" s="1"/>
      <c r="D2109" s="1">
        <f t="shared" si="32"/>
        <v>0</v>
      </c>
    </row>
    <row r="2110" spans="1:4" x14ac:dyDescent="0.25">
      <c r="A2110">
        <v>2109</v>
      </c>
      <c r="B2110" s="1">
        <f>a!B2110*(1+$G$7)</f>
        <v>0</v>
      </c>
      <c r="C2110" s="1"/>
      <c r="D2110" s="1">
        <f t="shared" si="32"/>
        <v>0</v>
      </c>
    </row>
    <row r="2111" spans="1:4" x14ac:dyDescent="0.25">
      <c r="A2111">
        <v>2110</v>
      </c>
      <c r="B2111" s="1">
        <f>a!B2111*(1+$G$7)</f>
        <v>0</v>
      </c>
      <c r="C2111" s="1"/>
      <c r="D2111" s="1">
        <f t="shared" si="32"/>
        <v>0</v>
      </c>
    </row>
    <row r="2112" spans="1:4" x14ac:dyDescent="0.25">
      <c r="A2112">
        <v>2111</v>
      </c>
      <c r="B2112" s="1">
        <f>a!B2112*(1+$G$7)</f>
        <v>0</v>
      </c>
      <c r="C2112" s="1"/>
      <c r="D2112" s="1">
        <f t="shared" si="32"/>
        <v>0</v>
      </c>
    </row>
    <row r="2113" spans="1:4" x14ac:dyDescent="0.25">
      <c r="A2113">
        <v>2112</v>
      </c>
      <c r="B2113" s="1">
        <f>a!B2113*(1+$G$7)</f>
        <v>0</v>
      </c>
      <c r="C2113" s="1"/>
      <c r="D2113" s="1">
        <f t="shared" si="32"/>
        <v>0</v>
      </c>
    </row>
    <row r="2114" spans="1:4" x14ac:dyDescent="0.25">
      <c r="A2114">
        <v>2113</v>
      </c>
      <c r="B2114" s="1">
        <f>a!B2114*(1+$G$7)</f>
        <v>0</v>
      </c>
      <c r="C2114" s="1"/>
      <c r="D2114" s="1">
        <f t="shared" ref="D2114:D2177" si="33">MIN(B2114,$G$1)</f>
        <v>0</v>
      </c>
    </row>
    <row r="2115" spans="1:4" x14ac:dyDescent="0.25">
      <c r="A2115">
        <v>2114</v>
      </c>
      <c r="B2115" s="1">
        <f>a!B2115*(1+$G$7)</f>
        <v>0</v>
      </c>
      <c r="C2115" s="1"/>
      <c r="D2115" s="1">
        <f t="shared" si="33"/>
        <v>0</v>
      </c>
    </row>
    <row r="2116" spans="1:4" x14ac:dyDescent="0.25">
      <c r="A2116">
        <v>2115</v>
      </c>
      <c r="B2116" s="1">
        <f>a!B2116*(1+$G$7)</f>
        <v>0</v>
      </c>
      <c r="C2116" s="1"/>
      <c r="D2116" s="1">
        <f t="shared" si="33"/>
        <v>0</v>
      </c>
    </row>
    <row r="2117" spans="1:4" x14ac:dyDescent="0.25">
      <c r="A2117">
        <v>2116</v>
      </c>
      <c r="B2117" s="1">
        <f>a!B2117*(1+$G$7)</f>
        <v>0</v>
      </c>
      <c r="C2117" s="1"/>
      <c r="D2117" s="1">
        <f t="shared" si="33"/>
        <v>0</v>
      </c>
    </row>
    <row r="2118" spans="1:4" x14ac:dyDescent="0.25">
      <c r="A2118">
        <v>2117</v>
      </c>
      <c r="B2118" s="1">
        <f>a!B2118*(1+$G$7)</f>
        <v>0</v>
      </c>
      <c r="C2118" s="1"/>
      <c r="D2118" s="1">
        <f t="shared" si="33"/>
        <v>0</v>
      </c>
    </row>
    <row r="2119" spans="1:4" x14ac:dyDescent="0.25">
      <c r="A2119">
        <v>2118</v>
      </c>
      <c r="B2119" s="1">
        <f>a!B2119*(1+$G$7)</f>
        <v>0</v>
      </c>
      <c r="C2119" s="1"/>
      <c r="D2119" s="1">
        <f t="shared" si="33"/>
        <v>0</v>
      </c>
    </row>
    <row r="2120" spans="1:4" x14ac:dyDescent="0.25">
      <c r="A2120">
        <v>2119</v>
      </c>
      <c r="B2120" s="1">
        <f>a!B2120*(1+$G$7)</f>
        <v>13.1</v>
      </c>
      <c r="C2120" s="1"/>
      <c r="D2120" s="1">
        <f t="shared" si="33"/>
        <v>13.1</v>
      </c>
    </row>
    <row r="2121" spans="1:4" x14ac:dyDescent="0.25">
      <c r="A2121">
        <v>2120</v>
      </c>
      <c r="B2121" s="1">
        <f>a!B2121*(1+$G$7)</f>
        <v>32.6</v>
      </c>
      <c r="C2121" s="1"/>
      <c r="D2121" s="1">
        <f t="shared" si="33"/>
        <v>32.6</v>
      </c>
    </row>
    <row r="2122" spans="1:4" x14ac:dyDescent="0.25">
      <c r="A2122">
        <v>2121</v>
      </c>
      <c r="B2122" s="1">
        <f>a!B2122*(1+$G$7)</f>
        <v>52.6</v>
      </c>
      <c r="C2122" s="1"/>
      <c r="D2122" s="1">
        <f t="shared" si="33"/>
        <v>52.6</v>
      </c>
    </row>
    <row r="2123" spans="1:4" x14ac:dyDescent="0.25">
      <c r="A2123">
        <v>2122</v>
      </c>
      <c r="B2123" s="1">
        <f>a!B2123*(1+$G$7)</f>
        <v>70</v>
      </c>
      <c r="C2123" s="1"/>
      <c r="D2123" s="1">
        <f t="shared" si="33"/>
        <v>70</v>
      </c>
    </row>
    <row r="2124" spans="1:4" x14ac:dyDescent="0.25">
      <c r="A2124">
        <v>2123</v>
      </c>
      <c r="B2124" s="1">
        <f>a!B2124*(1+$G$7)</f>
        <v>82.4</v>
      </c>
      <c r="C2124" s="1"/>
      <c r="D2124" s="1">
        <f t="shared" si="33"/>
        <v>80</v>
      </c>
    </row>
    <row r="2125" spans="1:4" x14ac:dyDescent="0.25">
      <c r="A2125">
        <v>2124</v>
      </c>
      <c r="B2125" s="1">
        <f>a!B2125*(1+$G$7)</f>
        <v>88.6</v>
      </c>
      <c r="C2125" s="1"/>
      <c r="D2125" s="1">
        <f t="shared" si="33"/>
        <v>80</v>
      </c>
    </row>
    <row r="2126" spans="1:4" x14ac:dyDescent="0.25">
      <c r="A2126">
        <v>2125</v>
      </c>
      <c r="B2126" s="1">
        <f>a!B2126*(1+$G$7)</f>
        <v>87.8</v>
      </c>
      <c r="C2126" s="1"/>
      <c r="D2126" s="1">
        <f t="shared" si="33"/>
        <v>80</v>
      </c>
    </row>
    <row r="2127" spans="1:4" x14ac:dyDescent="0.25">
      <c r="A2127">
        <v>2126</v>
      </c>
      <c r="B2127" s="1">
        <f>a!B2127*(1+$G$7)</f>
        <v>80.099999999999994</v>
      </c>
      <c r="C2127" s="1"/>
      <c r="D2127" s="1">
        <f t="shared" si="33"/>
        <v>80</v>
      </c>
    </row>
    <row r="2128" spans="1:4" x14ac:dyDescent="0.25">
      <c r="A2128">
        <v>2127</v>
      </c>
      <c r="B2128" s="1">
        <f>a!B2128*(1+$G$7)</f>
        <v>66.400000000000006</v>
      </c>
      <c r="C2128" s="1"/>
      <c r="D2128" s="1">
        <f t="shared" si="33"/>
        <v>66.400000000000006</v>
      </c>
    </row>
    <row r="2129" spans="1:4" x14ac:dyDescent="0.25">
      <c r="A2129">
        <v>2128</v>
      </c>
      <c r="B2129" s="1">
        <f>a!B2129*(1+$G$7)</f>
        <v>48.3</v>
      </c>
      <c r="C2129" s="1"/>
      <c r="D2129" s="1">
        <f t="shared" si="33"/>
        <v>48.3</v>
      </c>
    </row>
    <row r="2130" spans="1:4" x14ac:dyDescent="0.25">
      <c r="A2130">
        <v>2129</v>
      </c>
      <c r="B2130" s="1">
        <f>a!B2130*(1+$G$7)</f>
        <v>28.2</v>
      </c>
      <c r="C2130" s="1"/>
      <c r="D2130" s="1">
        <f t="shared" si="33"/>
        <v>28.2</v>
      </c>
    </row>
    <row r="2131" spans="1:4" x14ac:dyDescent="0.25">
      <c r="A2131">
        <v>2130</v>
      </c>
      <c r="B2131" s="1">
        <f>a!B2131*(1+$G$7)</f>
        <v>10</v>
      </c>
      <c r="C2131" s="1"/>
      <c r="D2131" s="1">
        <f t="shared" si="33"/>
        <v>10</v>
      </c>
    </row>
    <row r="2132" spans="1:4" x14ac:dyDescent="0.25">
      <c r="A2132">
        <v>2131</v>
      </c>
      <c r="B2132" s="1">
        <f>a!B2132*(1+$G$7)</f>
        <v>0</v>
      </c>
      <c r="C2132" s="1"/>
      <c r="D2132" s="1">
        <f t="shared" si="33"/>
        <v>0</v>
      </c>
    </row>
    <row r="2133" spans="1:4" x14ac:dyDescent="0.25">
      <c r="A2133">
        <v>2132</v>
      </c>
      <c r="B2133" s="1">
        <f>a!B2133*(1+$G$7)</f>
        <v>0</v>
      </c>
      <c r="C2133" s="1"/>
      <c r="D2133" s="1">
        <f t="shared" si="33"/>
        <v>0</v>
      </c>
    </row>
    <row r="2134" spans="1:4" x14ac:dyDescent="0.25">
      <c r="A2134">
        <v>2133</v>
      </c>
      <c r="B2134" s="1">
        <f>a!B2134*(1+$G$7)</f>
        <v>0</v>
      </c>
      <c r="C2134" s="1"/>
      <c r="D2134" s="1">
        <f t="shared" si="33"/>
        <v>0</v>
      </c>
    </row>
    <row r="2135" spans="1:4" x14ac:dyDescent="0.25">
      <c r="A2135">
        <v>2134</v>
      </c>
      <c r="B2135" s="1">
        <f>a!B2135*(1+$G$7)</f>
        <v>0</v>
      </c>
      <c r="C2135" s="1"/>
      <c r="D2135" s="1">
        <f t="shared" si="33"/>
        <v>0</v>
      </c>
    </row>
    <row r="2136" spans="1:4" x14ac:dyDescent="0.25">
      <c r="A2136">
        <v>2135</v>
      </c>
      <c r="B2136" s="1">
        <f>a!B2136*(1+$G$7)</f>
        <v>0</v>
      </c>
      <c r="C2136" s="1"/>
      <c r="D2136" s="1">
        <f t="shared" si="33"/>
        <v>0</v>
      </c>
    </row>
    <row r="2137" spans="1:4" x14ac:dyDescent="0.25">
      <c r="A2137">
        <v>2136</v>
      </c>
      <c r="B2137" s="1">
        <f>a!B2137*(1+$G$7)</f>
        <v>0</v>
      </c>
      <c r="C2137" s="1"/>
      <c r="D2137" s="1">
        <f t="shared" si="33"/>
        <v>0</v>
      </c>
    </row>
    <row r="2138" spans="1:4" x14ac:dyDescent="0.25">
      <c r="A2138">
        <v>2137</v>
      </c>
      <c r="B2138" s="1">
        <f>a!B2138*(1+$G$7)</f>
        <v>0</v>
      </c>
      <c r="C2138" s="1"/>
      <c r="D2138" s="1">
        <f t="shared" si="33"/>
        <v>0</v>
      </c>
    </row>
    <row r="2139" spans="1:4" x14ac:dyDescent="0.25">
      <c r="A2139">
        <v>2138</v>
      </c>
      <c r="B2139" s="1">
        <f>a!B2139*(1+$G$7)</f>
        <v>0</v>
      </c>
      <c r="C2139" s="1"/>
      <c r="D2139" s="1">
        <f t="shared" si="33"/>
        <v>0</v>
      </c>
    </row>
    <row r="2140" spans="1:4" x14ac:dyDescent="0.25">
      <c r="A2140">
        <v>2139</v>
      </c>
      <c r="B2140" s="1">
        <f>a!B2140*(1+$G$7)</f>
        <v>0</v>
      </c>
      <c r="C2140" s="1"/>
      <c r="D2140" s="1">
        <f t="shared" si="33"/>
        <v>0</v>
      </c>
    </row>
    <row r="2141" spans="1:4" x14ac:dyDescent="0.25">
      <c r="A2141">
        <v>2140</v>
      </c>
      <c r="B2141" s="1">
        <f>a!B2141*(1+$G$7)</f>
        <v>0</v>
      </c>
      <c r="C2141" s="1"/>
      <c r="D2141" s="1">
        <f t="shared" si="33"/>
        <v>0</v>
      </c>
    </row>
    <row r="2142" spans="1:4" x14ac:dyDescent="0.25">
      <c r="A2142">
        <v>2141</v>
      </c>
      <c r="B2142" s="1">
        <f>a!B2142*(1+$G$7)</f>
        <v>0</v>
      </c>
      <c r="C2142" s="1"/>
      <c r="D2142" s="1">
        <f t="shared" si="33"/>
        <v>0</v>
      </c>
    </row>
    <row r="2143" spans="1:4" x14ac:dyDescent="0.25">
      <c r="A2143">
        <v>2142</v>
      </c>
      <c r="B2143" s="1">
        <f>a!B2143*(1+$G$7)</f>
        <v>0</v>
      </c>
      <c r="C2143" s="1"/>
      <c r="D2143" s="1">
        <f t="shared" si="33"/>
        <v>0</v>
      </c>
    </row>
    <row r="2144" spans="1:4" x14ac:dyDescent="0.25">
      <c r="A2144">
        <v>2143</v>
      </c>
      <c r="B2144" s="1">
        <f>a!B2144*(1+$G$7)</f>
        <v>11.1</v>
      </c>
      <c r="C2144" s="1"/>
      <c r="D2144" s="1">
        <f t="shared" si="33"/>
        <v>11.1</v>
      </c>
    </row>
    <row r="2145" spans="1:4" x14ac:dyDescent="0.25">
      <c r="A2145">
        <v>2144</v>
      </c>
      <c r="B2145" s="1">
        <f>a!B2145*(1+$G$7)</f>
        <v>26.2</v>
      </c>
      <c r="C2145" s="1"/>
      <c r="D2145" s="1">
        <f t="shared" si="33"/>
        <v>26.2</v>
      </c>
    </row>
    <row r="2146" spans="1:4" x14ac:dyDescent="0.25">
      <c r="A2146">
        <v>2145</v>
      </c>
      <c r="B2146" s="1">
        <f>a!B2146*(1+$G$7)</f>
        <v>41.8</v>
      </c>
      <c r="C2146" s="1"/>
      <c r="D2146" s="1">
        <f t="shared" si="33"/>
        <v>41.8</v>
      </c>
    </row>
    <row r="2147" spans="1:4" x14ac:dyDescent="0.25">
      <c r="A2147">
        <v>2146</v>
      </c>
      <c r="B2147" s="1">
        <f>a!B2147*(1+$G$7)</f>
        <v>55.2</v>
      </c>
      <c r="C2147" s="1"/>
      <c r="D2147" s="1">
        <f t="shared" si="33"/>
        <v>55.2</v>
      </c>
    </row>
    <row r="2148" spans="1:4" x14ac:dyDescent="0.25">
      <c r="A2148">
        <v>2147</v>
      </c>
      <c r="B2148" s="1">
        <f>a!B2148*(1+$G$7)</f>
        <v>64.8</v>
      </c>
      <c r="C2148" s="1"/>
      <c r="D2148" s="1">
        <f t="shared" si="33"/>
        <v>64.8</v>
      </c>
    </row>
    <row r="2149" spans="1:4" x14ac:dyDescent="0.25">
      <c r="A2149">
        <v>2148</v>
      </c>
      <c r="B2149" s="1">
        <f>a!B2149*(1+$G$7)</f>
        <v>69.400000000000006</v>
      </c>
      <c r="C2149" s="1"/>
      <c r="D2149" s="1">
        <f t="shared" si="33"/>
        <v>69.400000000000006</v>
      </c>
    </row>
    <row r="2150" spans="1:4" x14ac:dyDescent="0.25">
      <c r="A2150">
        <v>2149</v>
      </c>
      <c r="B2150" s="1">
        <f>a!B2150*(1+$G$7)</f>
        <v>68.8</v>
      </c>
      <c r="C2150" s="1"/>
      <c r="D2150" s="1">
        <f t="shared" si="33"/>
        <v>68.8</v>
      </c>
    </row>
    <row r="2151" spans="1:4" x14ac:dyDescent="0.25">
      <c r="A2151">
        <v>2150</v>
      </c>
      <c r="B2151" s="1">
        <f>a!B2151*(1+$G$7)</f>
        <v>62.9</v>
      </c>
      <c r="C2151" s="1"/>
      <c r="D2151" s="1">
        <f t="shared" si="33"/>
        <v>62.9</v>
      </c>
    </row>
    <row r="2152" spans="1:4" x14ac:dyDescent="0.25">
      <c r="A2152">
        <v>2151</v>
      </c>
      <c r="B2152" s="1">
        <f>a!B2152*(1+$G$7)</f>
        <v>52.3</v>
      </c>
      <c r="C2152" s="1"/>
      <c r="D2152" s="1">
        <f t="shared" si="33"/>
        <v>52.3</v>
      </c>
    </row>
    <row r="2153" spans="1:4" x14ac:dyDescent="0.25">
      <c r="A2153">
        <v>2152</v>
      </c>
      <c r="B2153" s="1">
        <f>a!B2153*(1+$G$7)</f>
        <v>38.299999999999997</v>
      </c>
      <c r="C2153" s="1"/>
      <c r="D2153" s="1">
        <f t="shared" si="33"/>
        <v>38.299999999999997</v>
      </c>
    </row>
    <row r="2154" spans="1:4" x14ac:dyDescent="0.25">
      <c r="A2154">
        <v>2153</v>
      </c>
      <c r="B2154" s="1">
        <f>a!B2154*(1+$G$7)</f>
        <v>22.7</v>
      </c>
      <c r="C2154" s="1"/>
      <c r="D2154" s="1">
        <f t="shared" si="33"/>
        <v>22.7</v>
      </c>
    </row>
    <row r="2155" spans="1:4" x14ac:dyDescent="0.25">
      <c r="A2155">
        <v>2154</v>
      </c>
      <c r="B2155" s="1">
        <f>a!B2155*(1+$G$7)</f>
        <v>8.3000000000000007</v>
      </c>
      <c r="C2155" s="1"/>
      <c r="D2155" s="1">
        <f t="shared" si="33"/>
        <v>8.3000000000000007</v>
      </c>
    </row>
    <row r="2156" spans="1:4" x14ac:dyDescent="0.25">
      <c r="A2156">
        <v>2155</v>
      </c>
      <c r="B2156" s="1">
        <f>a!B2156*(1+$G$7)</f>
        <v>0</v>
      </c>
      <c r="C2156" s="1"/>
      <c r="D2156" s="1">
        <f t="shared" si="33"/>
        <v>0</v>
      </c>
    </row>
    <row r="2157" spans="1:4" x14ac:dyDescent="0.25">
      <c r="A2157">
        <v>2156</v>
      </c>
      <c r="B2157" s="1">
        <f>a!B2157*(1+$G$7)</f>
        <v>0</v>
      </c>
      <c r="C2157" s="1"/>
      <c r="D2157" s="1">
        <f t="shared" si="33"/>
        <v>0</v>
      </c>
    </row>
    <row r="2158" spans="1:4" x14ac:dyDescent="0.25">
      <c r="A2158">
        <v>2157</v>
      </c>
      <c r="B2158" s="1">
        <f>a!B2158*(1+$G$7)</f>
        <v>0</v>
      </c>
      <c r="C2158" s="1"/>
      <c r="D2158" s="1">
        <f t="shared" si="33"/>
        <v>0</v>
      </c>
    </row>
    <row r="2159" spans="1:4" x14ac:dyDescent="0.25">
      <c r="A2159">
        <v>2158</v>
      </c>
      <c r="B2159" s="1">
        <f>a!B2159*(1+$G$7)</f>
        <v>0</v>
      </c>
      <c r="C2159" s="1"/>
      <c r="D2159" s="1">
        <f t="shared" si="33"/>
        <v>0</v>
      </c>
    </row>
    <row r="2160" spans="1:4" x14ac:dyDescent="0.25">
      <c r="A2160">
        <v>2159</v>
      </c>
      <c r="B2160" s="1">
        <f>a!B2160*(1+$G$7)</f>
        <v>0</v>
      </c>
      <c r="C2160" s="1"/>
      <c r="D2160" s="1">
        <f t="shared" si="33"/>
        <v>0</v>
      </c>
    </row>
    <row r="2161" spans="1:4" x14ac:dyDescent="0.25">
      <c r="A2161">
        <v>2160</v>
      </c>
      <c r="B2161" s="1">
        <f>a!B2161*(1+$G$7)</f>
        <v>0</v>
      </c>
      <c r="C2161" s="1"/>
      <c r="D2161" s="1">
        <f t="shared" si="33"/>
        <v>0</v>
      </c>
    </row>
    <row r="2162" spans="1:4" x14ac:dyDescent="0.25">
      <c r="A2162">
        <v>2161</v>
      </c>
      <c r="B2162" s="1">
        <f>a!B2162*(1+$G$7)</f>
        <v>0</v>
      </c>
      <c r="C2162" s="1"/>
      <c r="D2162" s="1">
        <f t="shared" si="33"/>
        <v>0</v>
      </c>
    </row>
    <row r="2163" spans="1:4" x14ac:dyDescent="0.25">
      <c r="A2163">
        <v>2162</v>
      </c>
      <c r="B2163" s="1">
        <f>a!B2163*(1+$G$7)</f>
        <v>0</v>
      </c>
      <c r="C2163" s="1"/>
      <c r="D2163" s="1">
        <f t="shared" si="33"/>
        <v>0</v>
      </c>
    </row>
    <row r="2164" spans="1:4" x14ac:dyDescent="0.25">
      <c r="A2164">
        <v>2163</v>
      </c>
      <c r="B2164" s="1">
        <f>a!B2164*(1+$G$7)</f>
        <v>0</v>
      </c>
      <c r="C2164" s="1"/>
      <c r="D2164" s="1">
        <f t="shared" si="33"/>
        <v>0</v>
      </c>
    </row>
    <row r="2165" spans="1:4" x14ac:dyDescent="0.25">
      <c r="A2165">
        <v>2164</v>
      </c>
      <c r="B2165" s="1">
        <f>a!B2165*(1+$G$7)</f>
        <v>0</v>
      </c>
      <c r="C2165" s="1"/>
      <c r="D2165" s="1">
        <f t="shared" si="33"/>
        <v>0</v>
      </c>
    </row>
    <row r="2166" spans="1:4" x14ac:dyDescent="0.25">
      <c r="A2166">
        <v>2165</v>
      </c>
      <c r="B2166" s="1">
        <f>a!B2166*(1+$G$7)</f>
        <v>0</v>
      </c>
      <c r="C2166" s="1"/>
      <c r="D2166" s="1">
        <f t="shared" si="33"/>
        <v>0</v>
      </c>
    </row>
    <row r="2167" spans="1:4" x14ac:dyDescent="0.25">
      <c r="A2167">
        <v>2166</v>
      </c>
      <c r="B2167" s="1">
        <f>a!B2167*(1+$G$7)</f>
        <v>0</v>
      </c>
      <c r="C2167" s="1"/>
      <c r="D2167" s="1">
        <f t="shared" si="33"/>
        <v>0</v>
      </c>
    </row>
    <row r="2168" spans="1:4" x14ac:dyDescent="0.25">
      <c r="A2168">
        <v>2167</v>
      </c>
      <c r="B2168" s="1">
        <f>a!B2168*(1+$G$7)</f>
        <v>11.2</v>
      </c>
      <c r="C2168" s="1"/>
      <c r="D2168" s="1">
        <f t="shared" si="33"/>
        <v>11.2</v>
      </c>
    </row>
    <row r="2169" spans="1:4" x14ac:dyDescent="0.25">
      <c r="A2169">
        <v>2168</v>
      </c>
      <c r="B2169" s="1">
        <f>a!B2169*(1+$G$7)</f>
        <v>26.2</v>
      </c>
      <c r="C2169" s="1"/>
      <c r="D2169" s="1">
        <f t="shared" si="33"/>
        <v>26.2</v>
      </c>
    </row>
    <row r="2170" spans="1:4" x14ac:dyDescent="0.25">
      <c r="A2170">
        <v>2169</v>
      </c>
      <c r="B2170" s="1">
        <f>a!B2170*(1+$G$7)</f>
        <v>41.6</v>
      </c>
      <c r="C2170" s="1"/>
      <c r="D2170" s="1">
        <f t="shared" si="33"/>
        <v>41.6</v>
      </c>
    </row>
    <row r="2171" spans="1:4" x14ac:dyDescent="0.25">
      <c r="A2171">
        <v>2170</v>
      </c>
      <c r="B2171" s="1">
        <f>a!B2171*(1+$G$7)</f>
        <v>54.7</v>
      </c>
      <c r="C2171" s="1"/>
      <c r="D2171" s="1">
        <f t="shared" si="33"/>
        <v>54.7</v>
      </c>
    </row>
    <row r="2172" spans="1:4" x14ac:dyDescent="0.25">
      <c r="A2172">
        <v>2171</v>
      </c>
      <c r="B2172" s="1">
        <f>a!B2172*(1+$G$7)</f>
        <v>64.099999999999994</v>
      </c>
      <c r="C2172" s="1"/>
      <c r="D2172" s="1">
        <f t="shared" si="33"/>
        <v>64.099999999999994</v>
      </c>
    </row>
    <row r="2173" spans="1:4" x14ac:dyDescent="0.25">
      <c r="A2173">
        <v>2172</v>
      </c>
      <c r="B2173" s="1">
        <f>a!B2173*(1+$G$7)</f>
        <v>68.7</v>
      </c>
      <c r="C2173" s="1"/>
      <c r="D2173" s="1">
        <f t="shared" si="33"/>
        <v>68.7</v>
      </c>
    </row>
    <row r="2174" spans="1:4" x14ac:dyDescent="0.25">
      <c r="A2174">
        <v>2173</v>
      </c>
      <c r="B2174" s="1">
        <f>a!B2174*(1+$G$7)</f>
        <v>68</v>
      </c>
      <c r="C2174" s="1"/>
      <c r="D2174" s="1">
        <f t="shared" si="33"/>
        <v>68</v>
      </c>
    </row>
    <row r="2175" spans="1:4" x14ac:dyDescent="0.25">
      <c r="A2175">
        <v>2174</v>
      </c>
      <c r="B2175" s="1">
        <f>a!B2175*(1+$G$7)</f>
        <v>62.2</v>
      </c>
      <c r="C2175" s="1"/>
      <c r="D2175" s="1">
        <f t="shared" si="33"/>
        <v>62.2</v>
      </c>
    </row>
    <row r="2176" spans="1:4" x14ac:dyDescent="0.25">
      <c r="A2176">
        <v>2175</v>
      </c>
      <c r="B2176" s="1">
        <f>a!B2176*(1+$G$7)</f>
        <v>51.8</v>
      </c>
      <c r="C2176" s="1"/>
      <c r="D2176" s="1">
        <f t="shared" si="33"/>
        <v>51.8</v>
      </c>
    </row>
    <row r="2177" spans="1:4" x14ac:dyDescent="0.25">
      <c r="A2177">
        <v>2176</v>
      </c>
      <c r="B2177" s="1">
        <f>a!B2177*(1+$G$7)</f>
        <v>38</v>
      </c>
      <c r="C2177" s="1"/>
      <c r="D2177" s="1">
        <f t="shared" si="33"/>
        <v>38</v>
      </c>
    </row>
    <row r="2178" spans="1:4" x14ac:dyDescent="0.25">
      <c r="A2178">
        <v>2177</v>
      </c>
      <c r="B2178" s="1">
        <f>a!B2178*(1+$G$7)</f>
        <v>22.6</v>
      </c>
      <c r="C2178" s="1"/>
      <c r="D2178" s="1">
        <f t="shared" ref="D2178:D2241" si="34">MIN(B2178,$G$1)</f>
        <v>22.6</v>
      </c>
    </row>
    <row r="2179" spans="1:4" x14ac:dyDescent="0.25">
      <c r="A2179">
        <v>2178</v>
      </c>
      <c r="B2179" s="1">
        <f>a!B2179*(1+$G$7)</f>
        <v>8.4</v>
      </c>
      <c r="C2179" s="1"/>
      <c r="D2179" s="1">
        <f t="shared" si="34"/>
        <v>8.4</v>
      </c>
    </row>
    <row r="2180" spans="1:4" x14ac:dyDescent="0.25">
      <c r="A2180">
        <v>2179</v>
      </c>
      <c r="B2180" s="1">
        <f>a!B2180*(1+$G$7)</f>
        <v>0</v>
      </c>
      <c r="C2180" s="1"/>
      <c r="D2180" s="1">
        <f t="shared" si="34"/>
        <v>0</v>
      </c>
    </row>
    <row r="2181" spans="1:4" x14ac:dyDescent="0.25">
      <c r="A2181">
        <v>2180</v>
      </c>
      <c r="B2181" s="1">
        <f>a!B2181*(1+$G$7)</f>
        <v>0</v>
      </c>
      <c r="C2181" s="1"/>
      <c r="D2181" s="1">
        <f t="shared" si="34"/>
        <v>0</v>
      </c>
    </row>
    <row r="2182" spans="1:4" x14ac:dyDescent="0.25">
      <c r="A2182">
        <v>2181</v>
      </c>
      <c r="B2182" s="1">
        <f>a!B2182*(1+$G$7)</f>
        <v>0</v>
      </c>
      <c r="C2182" s="1"/>
      <c r="D2182" s="1">
        <f t="shared" si="34"/>
        <v>0</v>
      </c>
    </row>
    <row r="2183" spans="1:4" x14ac:dyDescent="0.25">
      <c r="A2183">
        <v>2182</v>
      </c>
      <c r="B2183" s="1">
        <f>a!B2183*(1+$G$7)</f>
        <v>0</v>
      </c>
      <c r="C2183" s="1"/>
      <c r="D2183" s="1">
        <f t="shared" si="34"/>
        <v>0</v>
      </c>
    </row>
    <row r="2184" spans="1:4" x14ac:dyDescent="0.25">
      <c r="A2184">
        <v>2183</v>
      </c>
      <c r="B2184" s="1">
        <f>a!B2184*(1+$G$7)</f>
        <v>0</v>
      </c>
      <c r="C2184" s="1"/>
      <c r="D2184" s="1">
        <f t="shared" si="34"/>
        <v>0</v>
      </c>
    </row>
    <row r="2185" spans="1:4" x14ac:dyDescent="0.25">
      <c r="A2185">
        <v>2184</v>
      </c>
      <c r="B2185" s="1">
        <f>a!B2185*(1+$G$7)</f>
        <v>0</v>
      </c>
      <c r="C2185" s="1"/>
      <c r="D2185" s="1">
        <f t="shared" si="34"/>
        <v>0</v>
      </c>
    </row>
    <row r="2186" spans="1:4" x14ac:dyDescent="0.25">
      <c r="A2186">
        <v>2185</v>
      </c>
      <c r="B2186" s="1">
        <f>a!B2186*(1+$G$7)</f>
        <v>0</v>
      </c>
      <c r="C2186" s="1"/>
      <c r="D2186" s="1">
        <f t="shared" si="34"/>
        <v>0</v>
      </c>
    </row>
    <row r="2187" spans="1:4" x14ac:dyDescent="0.25">
      <c r="A2187">
        <v>2186</v>
      </c>
      <c r="B2187" s="1">
        <f>a!B2187*(1+$G$7)</f>
        <v>0</v>
      </c>
      <c r="C2187" s="1"/>
      <c r="D2187" s="1">
        <f t="shared" si="34"/>
        <v>0</v>
      </c>
    </row>
    <row r="2188" spans="1:4" x14ac:dyDescent="0.25">
      <c r="A2188">
        <v>2187</v>
      </c>
      <c r="B2188" s="1">
        <f>a!B2188*(1+$G$7)</f>
        <v>0</v>
      </c>
      <c r="C2188" s="1"/>
      <c r="D2188" s="1">
        <f t="shared" si="34"/>
        <v>0</v>
      </c>
    </row>
    <row r="2189" spans="1:4" x14ac:dyDescent="0.25">
      <c r="A2189">
        <v>2188</v>
      </c>
      <c r="B2189" s="1">
        <f>a!B2189*(1+$G$7)</f>
        <v>0</v>
      </c>
      <c r="C2189" s="1"/>
      <c r="D2189" s="1">
        <f t="shared" si="34"/>
        <v>0</v>
      </c>
    </row>
    <row r="2190" spans="1:4" x14ac:dyDescent="0.25">
      <c r="A2190">
        <v>2189</v>
      </c>
      <c r="B2190" s="1">
        <f>a!B2190*(1+$G$7)</f>
        <v>0</v>
      </c>
      <c r="C2190" s="1"/>
      <c r="D2190" s="1">
        <f t="shared" si="34"/>
        <v>0</v>
      </c>
    </row>
    <row r="2191" spans="1:4" x14ac:dyDescent="0.25">
      <c r="A2191">
        <v>2190</v>
      </c>
      <c r="B2191" s="1">
        <f>a!B2191*(1+$G$7)</f>
        <v>0</v>
      </c>
      <c r="C2191" s="1"/>
      <c r="D2191" s="1">
        <f t="shared" si="34"/>
        <v>0</v>
      </c>
    </row>
    <row r="2192" spans="1:4" x14ac:dyDescent="0.25">
      <c r="A2192">
        <v>2191</v>
      </c>
      <c r="B2192" s="1">
        <f>a!B2192*(1+$G$7)</f>
        <v>14.3</v>
      </c>
      <c r="C2192" s="1"/>
      <c r="D2192" s="1">
        <f t="shared" si="34"/>
        <v>14.3</v>
      </c>
    </row>
    <row r="2193" spans="1:4" x14ac:dyDescent="0.25">
      <c r="A2193">
        <v>2192</v>
      </c>
      <c r="B2193" s="1">
        <f>a!B2193*(1+$G$7)</f>
        <v>33.799999999999997</v>
      </c>
      <c r="C2193" s="1"/>
      <c r="D2193" s="1">
        <f t="shared" si="34"/>
        <v>33.799999999999997</v>
      </c>
    </row>
    <row r="2194" spans="1:4" x14ac:dyDescent="0.25">
      <c r="A2194">
        <v>2193</v>
      </c>
      <c r="B2194" s="1">
        <f>a!B2194*(1+$G$7)</f>
        <v>53.7</v>
      </c>
      <c r="C2194" s="1"/>
      <c r="D2194" s="1">
        <f t="shared" si="34"/>
        <v>53.7</v>
      </c>
    </row>
    <row r="2195" spans="1:4" x14ac:dyDescent="0.25">
      <c r="A2195">
        <v>2194</v>
      </c>
      <c r="B2195" s="1">
        <f>a!B2195*(1+$G$7)</f>
        <v>70.8</v>
      </c>
      <c r="C2195" s="1"/>
      <c r="D2195" s="1">
        <f t="shared" si="34"/>
        <v>70.8</v>
      </c>
    </row>
    <row r="2196" spans="1:4" x14ac:dyDescent="0.25">
      <c r="A2196">
        <v>2195</v>
      </c>
      <c r="B2196" s="1">
        <f>a!B2196*(1+$G$7)</f>
        <v>82.9</v>
      </c>
      <c r="C2196" s="1"/>
      <c r="D2196" s="1">
        <f t="shared" si="34"/>
        <v>80</v>
      </c>
    </row>
    <row r="2197" spans="1:4" x14ac:dyDescent="0.25">
      <c r="A2197">
        <v>2196</v>
      </c>
      <c r="B2197" s="1">
        <f>a!B2197*(1+$G$7)</f>
        <v>88.9</v>
      </c>
      <c r="C2197" s="1"/>
      <c r="D2197" s="1">
        <f t="shared" si="34"/>
        <v>80</v>
      </c>
    </row>
    <row r="2198" spans="1:4" x14ac:dyDescent="0.25">
      <c r="A2198">
        <v>2197</v>
      </c>
      <c r="B2198" s="1">
        <f>a!B2198*(1+$G$7)</f>
        <v>88</v>
      </c>
      <c r="C2198" s="1"/>
      <c r="D2198" s="1">
        <f t="shared" si="34"/>
        <v>80</v>
      </c>
    </row>
    <row r="2199" spans="1:4" x14ac:dyDescent="0.25">
      <c r="A2199">
        <v>2198</v>
      </c>
      <c r="B2199" s="1">
        <f>a!B2199*(1+$G$7)</f>
        <v>80.400000000000006</v>
      </c>
      <c r="C2199" s="1"/>
      <c r="D2199" s="1">
        <f t="shared" si="34"/>
        <v>80</v>
      </c>
    </row>
    <row r="2200" spans="1:4" x14ac:dyDescent="0.25">
      <c r="A2200">
        <v>2199</v>
      </c>
      <c r="B2200" s="1">
        <f>a!B2200*(1+$G$7)</f>
        <v>66.900000000000006</v>
      </c>
      <c r="C2200" s="1"/>
      <c r="D2200" s="1">
        <f t="shared" si="34"/>
        <v>66.900000000000006</v>
      </c>
    </row>
    <row r="2201" spans="1:4" x14ac:dyDescent="0.25">
      <c r="A2201">
        <v>2200</v>
      </c>
      <c r="B2201" s="1">
        <f>a!B2201*(1+$G$7)</f>
        <v>48.9</v>
      </c>
      <c r="C2201" s="1"/>
      <c r="D2201" s="1">
        <f t="shared" si="34"/>
        <v>48.9</v>
      </c>
    </row>
    <row r="2202" spans="1:4" x14ac:dyDescent="0.25">
      <c r="A2202">
        <v>2201</v>
      </c>
      <c r="B2202" s="1">
        <f>a!B2202*(1+$G$7)</f>
        <v>29</v>
      </c>
      <c r="C2202" s="1"/>
      <c r="D2202" s="1">
        <f t="shared" si="34"/>
        <v>29</v>
      </c>
    </row>
    <row r="2203" spans="1:4" x14ac:dyDescent="0.25">
      <c r="A2203">
        <v>2202</v>
      </c>
      <c r="B2203" s="1">
        <f>a!B2203*(1+$G$7)</f>
        <v>10.8</v>
      </c>
      <c r="C2203" s="1"/>
      <c r="D2203" s="1">
        <f t="shared" si="34"/>
        <v>10.8</v>
      </c>
    </row>
    <row r="2204" spans="1:4" x14ac:dyDescent="0.25">
      <c r="A2204">
        <v>2203</v>
      </c>
      <c r="B2204" s="1">
        <f>a!B2204*(1+$G$7)</f>
        <v>0</v>
      </c>
      <c r="C2204" s="1"/>
      <c r="D2204" s="1">
        <f t="shared" si="34"/>
        <v>0</v>
      </c>
    </row>
    <row r="2205" spans="1:4" x14ac:dyDescent="0.25">
      <c r="A2205">
        <v>2204</v>
      </c>
      <c r="B2205" s="1">
        <f>a!B2205*(1+$G$7)</f>
        <v>0</v>
      </c>
      <c r="C2205" s="1"/>
      <c r="D2205" s="1">
        <f t="shared" si="34"/>
        <v>0</v>
      </c>
    </row>
    <row r="2206" spans="1:4" x14ac:dyDescent="0.25">
      <c r="A2206">
        <v>2205</v>
      </c>
      <c r="B2206" s="1">
        <f>a!B2206*(1+$G$7)</f>
        <v>0</v>
      </c>
      <c r="C2206" s="1"/>
      <c r="D2206" s="1">
        <f t="shared" si="34"/>
        <v>0</v>
      </c>
    </row>
    <row r="2207" spans="1:4" x14ac:dyDescent="0.25">
      <c r="A2207">
        <v>2206</v>
      </c>
      <c r="B2207" s="1">
        <f>a!B2207*(1+$G$7)</f>
        <v>0</v>
      </c>
      <c r="C2207" s="1"/>
      <c r="D2207" s="1">
        <f t="shared" si="34"/>
        <v>0</v>
      </c>
    </row>
    <row r="2208" spans="1:4" x14ac:dyDescent="0.25">
      <c r="A2208">
        <v>2207</v>
      </c>
      <c r="B2208" s="1">
        <f>a!B2208*(1+$G$7)</f>
        <v>0</v>
      </c>
      <c r="C2208" s="1"/>
      <c r="D2208" s="1">
        <f t="shared" si="34"/>
        <v>0</v>
      </c>
    </row>
    <row r="2209" spans="1:4" x14ac:dyDescent="0.25">
      <c r="A2209">
        <v>2208</v>
      </c>
      <c r="B2209" s="1">
        <f>a!B2209*(1+$G$7)</f>
        <v>0</v>
      </c>
      <c r="C2209" s="1"/>
      <c r="D2209" s="1">
        <f t="shared" si="34"/>
        <v>0</v>
      </c>
    </row>
    <row r="2210" spans="1:4" x14ac:dyDescent="0.25">
      <c r="A2210">
        <v>2209</v>
      </c>
      <c r="B2210" s="1">
        <f>a!B2210*(1+$G$7)</f>
        <v>0</v>
      </c>
      <c r="C2210" s="1"/>
      <c r="D2210" s="1">
        <f t="shared" si="34"/>
        <v>0</v>
      </c>
    </row>
    <row r="2211" spans="1:4" x14ac:dyDescent="0.25">
      <c r="A2211">
        <v>2210</v>
      </c>
      <c r="B2211" s="1">
        <f>a!B2211*(1+$G$7)</f>
        <v>0</v>
      </c>
      <c r="C2211" s="1"/>
      <c r="D2211" s="1">
        <f t="shared" si="34"/>
        <v>0</v>
      </c>
    </row>
    <row r="2212" spans="1:4" x14ac:dyDescent="0.25">
      <c r="A2212">
        <v>2211</v>
      </c>
      <c r="B2212" s="1">
        <f>a!B2212*(1+$G$7)</f>
        <v>0</v>
      </c>
      <c r="C2212" s="1"/>
      <c r="D2212" s="1">
        <f t="shared" si="34"/>
        <v>0</v>
      </c>
    </row>
    <row r="2213" spans="1:4" x14ac:dyDescent="0.25">
      <c r="A2213">
        <v>2212</v>
      </c>
      <c r="B2213" s="1">
        <f>a!B2213*(1+$G$7)</f>
        <v>0</v>
      </c>
      <c r="C2213" s="1"/>
      <c r="D2213" s="1">
        <f t="shared" si="34"/>
        <v>0</v>
      </c>
    </row>
    <row r="2214" spans="1:4" x14ac:dyDescent="0.25">
      <c r="A2214">
        <v>2213</v>
      </c>
      <c r="B2214" s="1">
        <f>a!B2214*(1+$G$7)</f>
        <v>0</v>
      </c>
      <c r="C2214" s="1"/>
      <c r="D2214" s="1">
        <f t="shared" si="34"/>
        <v>0</v>
      </c>
    </row>
    <row r="2215" spans="1:4" x14ac:dyDescent="0.25">
      <c r="A2215">
        <v>2214</v>
      </c>
      <c r="B2215" s="1">
        <f>a!B2215*(1+$G$7)</f>
        <v>0</v>
      </c>
      <c r="C2215" s="1"/>
      <c r="D2215" s="1">
        <f t="shared" si="34"/>
        <v>0</v>
      </c>
    </row>
    <row r="2216" spans="1:4" x14ac:dyDescent="0.25">
      <c r="A2216">
        <v>2215</v>
      </c>
      <c r="B2216" s="1">
        <f>a!B2216*(1+$G$7)</f>
        <v>12.9</v>
      </c>
      <c r="C2216" s="1"/>
      <c r="D2216" s="1">
        <f t="shared" si="34"/>
        <v>12.9</v>
      </c>
    </row>
    <row r="2217" spans="1:4" x14ac:dyDescent="0.25">
      <c r="A2217">
        <v>2216</v>
      </c>
      <c r="B2217" s="1">
        <f>a!B2217*(1+$G$7)</f>
        <v>29.3</v>
      </c>
      <c r="C2217" s="1"/>
      <c r="D2217" s="1">
        <f t="shared" si="34"/>
        <v>29.3</v>
      </c>
    </row>
    <row r="2218" spans="1:4" x14ac:dyDescent="0.25">
      <c r="A2218">
        <v>2217</v>
      </c>
      <c r="B2218" s="1">
        <f>a!B2218*(1+$G$7)</f>
        <v>46</v>
      </c>
      <c r="C2218" s="1"/>
      <c r="D2218" s="1">
        <f t="shared" si="34"/>
        <v>46</v>
      </c>
    </row>
    <row r="2219" spans="1:4" x14ac:dyDescent="0.25">
      <c r="A2219">
        <v>2218</v>
      </c>
      <c r="B2219" s="1">
        <f>a!B2219*(1+$G$7)</f>
        <v>60.2</v>
      </c>
      <c r="C2219" s="1"/>
      <c r="D2219" s="1">
        <f t="shared" si="34"/>
        <v>60.2</v>
      </c>
    </row>
    <row r="2220" spans="1:4" x14ac:dyDescent="0.25">
      <c r="A2220">
        <v>2219</v>
      </c>
      <c r="B2220" s="1">
        <f>a!B2220*(1+$G$7)</f>
        <v>70.3</v>
      </c>
      <c r="C2220" s="1"/>
      <c r="D2220" s="1">
        <f t="shared" si="34"/>
        <v>70.3</v>
      </c>
    </row>
    <row r="2221" spans="1:4" x14ac:dyDescent="0.25">
      <c r="A2221">
        <v>2220</v>
      </c>
      <c r="B2221" s="1">
        <f>a!B2221*(1+$G$7)</f>
        <v>75.3</v>
      </c>
      <c r="C2221" s="1"/>
      <c r="D2221" s="1">
        <f t="shared" si="34"/>
        <v>75.3</v>
      </c>
    </row>
    <row r="2222" spans="1:4" x14ac:dyDescent="0.25">
      <c r="A2222">
        <v>2221</v>
      </c>
      <c r="B2222" s="1">
        <f>a!B2222*(1+$G$7)</f>
        <v>74.599999999999994</v>
      </c>
      <c r="C2222" s="1"/>
      <c r="D2222" s="1">
        <f t="shared" si="34"/>
        <v>74.599999999999994</v>
      </c>
    </row>
    <row r="2223" spans="1:4" x14ac:dyDescent="0.25">
      <c r="A2223">
        <v>2222</v>
      </c>
      <c r="B2223" s="1">
        <f>a!B2223*(1+$G$7)</f>
        <v>68.2</v>
      </c>
      <c r="C2223" s="1"/>
      <c r="D2223" s="1">
        <f t="shared" si="34"/>
        <v>68.2</v>
      </c>
    </row>
    <row r="2224" spans="1:4" x14ac:dyDescent="0.25">
      <c r="A2224">
        <v>2223</v>
      </c>
      <c r="B2224" s="1">
        <f>a!B2224*(1+$G$7)</f>
        <v>56.9</v>
      </c>
      <c r="C2224" s="1"/>
      <c r="D2224" s="1">
        <f t="shared" si="34"/>
        <v>56.9</v>
      </c>
    </row>
    <row r="2225" spans="1:4" x14ac:dyDescent="0.25">
      <c r="A2225">
        <v>2224</v>
      </c>
      <c r="B2225" s="1">
        <f>a!B2225*(1+$G$7)</f>
        <v>41.9</v>
      </c>
      <c r="C2225" s="1"/>
      <c r="D2225" s="1">
        <f t="shared" si="34"/>
        <v>41.9</v>
      </c>
    </row>
    <row r="2226" spans="1:4" x14ac:dyDescent="0.25">
      <c r="A2226">
        <v>2225</v>
      </c>
      <c r="B2226" s="1">
        <f>a!B2226*(1+$G$7)</f>
        <v>25.1</v>
      </c>
      <c r="C2226" s="1"/>
      <c r="D2226" s="1">
        <f t="shared" si="34"/>
        <v>25.1</v>
      </c>
    </row>
    <row r="2227" spans="1:4" x14ac:dyDescent="0.25">
      <c r="A2227">
        <v>2226</v>
      </c>
      <c r="B2227" s="1">
        <f>a!B2227*(1+$G$7)</f>
        <v>9.6999999999999993</v>
      </c>
      <c r="C2227" s="1"/>
      <c r="D2227" s="1">
        <f t="shared" si="34"/>
        <v>9.6999999999999993</v>
      </c>
    </row>
    <row r="2228" spans="1:4" x14ac:dyDescent="0.25">
      <c r="A2228">
        <v>2227</v>
      </c>
      <c r="B2228" s="1">
        <f>a!B2228*(1+$G$7)</f>
        <v>0</v>
      </c>
      <c r="C2228" s="1"/>
      <c r="D2228" s="1">
        <f t="shared" si="34"/>
        <v>0</v>
      </c>
    </row>
    <row r="2229" spans="1:4" x14ac:dyDescent="0.25">
      <c r="A2229">
        <v>2228</v>
      </c>
      <c r="B2229" s="1">
        <f>a!B2229*(1+$G$7)</f>
        <v>0</v>
      </c>
      <c r="C2229" s="1"/>
      <c r="D2229" s="1">
        <f t="shared" si="34"/>
        <v>0</v>
      </c>
    </row>
    <row r="2230" spans="1:4" x14ac:dyDescent="0.25">
      <c r="A2230">
        <v>2229</v>
      </c>
      <c r="B2230" s="1">
        <f>a!B2230*(1+$G$7)</f>
        <v>0</v>
      </c>
      <c r="C2230" s="1"/>
      <c r="D2230" s="1">
        <f t="shared" si="34"/>
        <v>0</v>
      </c>
    </row>
    <row r="2231" spans="1:4" x14ac:dyDescent="0.25">
      <c r="A2231">
        <v>2230</v>
      </c>
      <c r="B2231" s="1">
        <f>a!B2231*(1+$G$7)</f>
        <v>0</v>
      </c>
      <c r="C2231" s="1"/>
      <c r="D2231" s="1">
        <f t="shared" si="34"/>
        <v>0</v>
      </c>
    </row>
    <row r="2232" spans="1:4" x14ac:dyDescent="0.25">
      <c r="A2232">
        <v>2231</v>
      </c>
      <c r="B2232" s="1">
        <f>a!B2232*(1+$G$7)</f>
        <v>0</v>
      </c>
      <c r="C2232" s="1"/>
      <c r="D2232" s="1">
        <f t="shared" si="34"/>
        <v>0</v>
      </c>
    </row>
    <row r="2233" spans="1:4" x14ac:dyDescent="0.25">
      <c r="A2233">
        <v>2232</v>
      </c>
      <c r="B2233" s="1">
        <f>a!B2233*(1+$G$7)</f>
        <v>0</v>
      </c>
      <c r="C2233" s="1"/>
      <c r="D2233" s="1">
        <f t="shared" si="34"/>
        <v>0</v>
      </c>
    </row>
    <row r="2234" spans="1:4" x14ac:dyDescent="0.25">
      <c r="A2234">
        <v>2233</v>
      </c>
      <c r="B2234" s="1">
        <f>a!B2234*(1+$G$7)</f>
        <v>0</v>
      </c>
      <c r="C2234" s="1"/>
      <c r="D2234" s="1">
        <f t="shared" si="34"/>
        <v>0</v>
      </c>
    </row>
    <row r="2235" spans="1:4" x14ac:dyDescent="0.25">
      <c r="A2235">
        <v>2234</v>
      </c>
      <c r="B2235" s="1">
        <f>a!B2235*(1+$G$7)</f>
        <v>0</v>
      </c>
      <c r="C2235" s="1"/>
      <c r="D2235" s="1">
        <f t="shared" si="34"/>
        <v>0</v>
      </c>
    </row>
    <row r="2236" spans="1:4" x14ac:dyDescent="0.25">
      <c r="A2236">
        <v>2235</v>
      </c>
      <c r="B2236" s="1">
        <f>a!B2236*(1+$G$7)</f>
        <v>0</v>
      </c>
      <c r="C2236" s="1"/>
      <c r="D2236" s="1">
        <f t="shared" si="34"/>
        <v>0</v>
      </c>
    </row>
    <row r="2237" spans="1:4" x14ac:dyDescent="0.25">
      <c r="A2237">
        <v>2236</v>
      </c>
      <c r="B2237" s="1">
        <f>a!B2237*(1+$G$7)</f>
        <v>0</v>
      </c>
      <c r="C2237" s="1"/>
      <c r="D2237" s="1">
        <f t="shared" si="34"/>
        <v>0</v>
      </c>
    </row>
    <row r="2238" spans="1:4" x14ac:dyDescent="0.25">
      <c r="A2238">
        <v>2237</v>
      </c>
      <c r="B2238" s="1">
        <f>a!B2238*(1+$G$7)</f>
        <v>0</v>
      </c>
      <c r="C2238" s="1"/>
      <c r="D2238" s="1">
        <f t="shared" si="34"/>
        <v>0</v>
      </c>
    </row>
    <row r="2239" spans="1:4" x14ac:dyDescent="0.25">
      <c r="A2239">
        <v>2238</v>
      </c>
      <c r="B2239" s="1">
        <f>a!B2239*(1+$G$7)</f>
        <v>0</v>
      </c>
      <c r="C2239" s="1"/>
      <c r="D2239" s="1">
        <f t="shared" si="34"/>
        <v>0</v>
      </c>
    </row>
    <row r="2240" spans="1:4" x14ac:dyDescent="0.25">
      <c r="A2240">
        <v>2239</v>
      </c>
      <c r="B2240" s="1">
        <f>a!B2240*(1+$G$7)</f>
        <v>14.4</v>
      </c>
      <c r="C2240" s="1"/>
      <c r="D2240" s="1">
        <f t="shared" si="34"/>
        <v>14.4</v>
      </c>
    </row>
    <row r="2241" spans="1:4" x14ac:dyDescent="0.25">
      <c r="A2241">
        <v>2240</v>
      </c>
      <c r="B2241" s="1">
        <f>a!B2241*(1+$G$7)</f>
        <v>32.700000000000003</v>
      </c>
      <c r="C2241" s="1"/>
      <c r="D2241" s="1">
        <f t="shared" si="34"/>
        <v>32.700000000000003</v>
      </c>
    </row>
    <row r="2242" spans="1:4" x14ac:dyDescent="0.25">
      <c r="A2242">
        <v>2241</v>
      </c>
      <c r="B2242" s="1">
        <f>a!B2242*(1+$G$7)</f>
        <v>51.1</v>
      </c>
      <c r="C2242" s="1"/>
      <c r="D2242" s="1">
        <f t="shared" ref="D2242:D2305" si="35">MIN(B2242,$G$1)</f>
        <v>51.1</v>
      </c>
    </row>
    <row r="2243" spans="1:4" x14ac:dyDescent="0.25">
      <c r="A2243">
        <v>2242</v>
      </c>
      <c r="B2243" s="1">
        <f>a!B2243*(1+$G$7)</f>
        <v>66.8</v>
      </c>
      <c r="C2243" s="1"/>
      <c r="D2243" s="1">
        <f t="shared" si="35"/>
        <v>66.8</v>
      </c>
    </row>
    <row r="2244" spans="1:4" x14ac:dyDescent="0.25">
      <c r="A2244">
        <v>2243</v>
      </c>
      <c r="B2244" s="1">
        <f>a!B2244*(1+$G$7)</f>
        <v>78</v>
      </c>
      <c r="C2244" s="1"/>
      <c r="D2244" s="1">
        <f t="shared" si="35"/>
        <v>78</v>
      </c>
    </row>
    <row r="2245" spans="1:4" x14ac:dyDescent="0.25">
      <c r="A2245">
        <v>2244</v>
      </c>
      <c r="B2245" s="1">
        <f>a!B2245*(1+$G$7)</f>
        <v>83.4</v>
      </c>
      <c r="C2245" s="1"/>
      <c r="D2245" s="1">
        <f t="shared" si="35"/>
        <v>80</v>
      </c>
    </row>
    <row r="2246" spans="1:4" x14ac:dyDescent="0.25">
      <c r="A2246">
        <v>2245</v>
      </c>
      <c r="B2246" s="1">
        <f>a!B2246*(1+$G$7)</f>
        <v>82.6</v>
      </c>
      <c r="C2246" s="1"/>
      <c r="D2246" s="1">
        <f t="shared" si="35"/>
        <v>80</v>
      </c>
    </row>
    <row r="2247" spans="1:4" x14ac:dyDescent="0.25">
      <c r="A2247">
        <v>2246</v>
      </c>
      <c r="B2247" s="1">
        <f>a!B2247*(1+$G$7)</f>
        <v>75.400000000000006</v>
      </c>
      <c r="C2247" s="1"/>
      <c r="D2247" s="1">
        <f t="shared" si="35"/>
        <v>75.400000000000006</v>
      </c>
    </row>
    <row r="2248" spans="1:4" x14ac:dyDescent="0.25">
      <c r="A2248">
        <v>2247</v>
      </c>
      <c r="B2248" s="1">
        <f>a!B2248*(1+$G$7)</f>
        <v>63</v>
      </c>
      <c r="C2248" s="1"/>
      <c r="D2248" s="1">
        <f t="shared" si="35"/>
        <v>63</v>
      </c>
    </row>
    <row r="2249" spans="1:4" x14ac:dyDescent="0.25">
      <c r="A2249">
        <v>2248</v>
      </c>
      <c r="B2249" s="1">
        <f>a!B2249*(1+$G$7)</f>
        <v>46.3</v>
      </c>
      <c r="C2249" s="1"/>
      <c r="D2249" s="1">
        <f t="shared" si="35"/>
        <v>46.3</v>
      </c>
    </row>
    <row r="2250" spans="1:4" x14ac:dyDescent="0.25">
      <c r="A2250">
        <v>2249</v>
      </c>
      <c r="B2250" s="1">
        <f>a!B2250*(1+$G$7)</f>
        <v>27.9</v>
      </c>
      <c r="C2250" s="1"/>
      <c r="D2250" s="1">
        <f t="shared" si="35"/>
        <v>27.9</v>
      </c>
    </row>
    <row r="2251" spans="1:4" x14ac:dyDescent="0.25">
      <c r="A2251">
        <v>2250</v>
      </c>
      <c r="B2251" s="1">
        <f>a!B2251*(1+$G$7)</f>
        <v>10.8</v>
      </c>
      <c r="C2251" s="1"/>
      <c r="D2251" s="1">
        <f t="shared" si="35"/>
        <v>10.8</v>
      </c>
    </row>
    <row r="2252" spans="1:4" x14ac:dyDescent="0.25">
      <c r="A2252">
        <v>2251</v>
      </c>
      <c r="B2252" s="1">
        <f>a!B2252*(1+$G$7)</f>
        <v>0</v>
      </c>
      <c r="C2252" s="1"/>
      <c r="D2252" s="1">
        <f t="shared" si="35"/>
        <v>0</v>
      </c>
    </row>
    <row r="2253" spans="1:4" x14ac:dyDescent="0.25">
      <c r="A2253">
        <v>2252</v>
      </c>
      <c r="B2253" s="1">
        <f>a!B2253*(1+$G$7)</f>
        <v>0</v>
      </c>
      <c r="C2253" s="1"/>
      <c r="D2253" s="1">
        <f t="shared" si="35"/>
        <v>0</v>
      </c>
    </row>
    <row r="2254" spans="1:4" x14ac:dyDescent="0.25">
      <c r="A2254">
        <v>2253</v>
      </c>
      <c r="B2254" s="1">
        <f>a!B2254*(1+$G$7)</f>
        <v>0</v>
      </c>
      <c r="C2254" s="1"/>
      <c r="D2254" s="1">
        <f t="shared" si="35"/>
        <v>0</v>
      </c>
    </row>
    <row r="2255" spans="1:4" x14ac:dyDescent="0.25">
      <c r="A2255">
        <v>2254</v>
      </c>
      <c r="B2255" s="1">
        <f>a!B2255*(1+$G$7)</f>
        <v>0</v>
      </c>
      <c r="C2255" s="1"/>
      <c r="D2255" s="1">
        <f t="shared" si="35"/>
        <v>0</v>
      </c>
    </row>
    <row r="2256" spans="1:4" x14ac:dyDescent="0.25">
      <c r="A2256">
        <v>2255</v>
      </c>
      <c r="B2256" s="1">
        <f>a!B2256*(1+$G$7)</f>
        <v>0</v>
      </c>
      <c r="C2256" s="1"/>
      <c r="D2256" s="1">
        <f t="shared" si="35"/>
        <v>0</v>
      </c>
    </row>
    <row r="2257" spans="1:4" x14ac:dyDescent="0.25">
      <c r="A2257">
        <v>2256</v>
      </c>
      <c r="B2257" s="1">
        <f>a!B2257*(1+$G$7)</f>
        <v>0</v>
      </c>
      <c r="C2257" s="1"/>
      <c r="D2257" s="1">
        <f t="shared" si="35"/>
        <v>0</v>
      </c>
    </row>
    <row r="2258" spans="1:4" x14ac:dyDescent="0.25">
      <c r="A2258">
        <v>2257</v>
      </c>
      <c r="B2258" s="1">
        <f>a!B2258*(1+$G$7)</f>
        <v>0</v>
      </c>
      <c r="C2258" s="1"/>
      <c r="D2258" s="1">
        <f t="shared" si="35"/>
        <v>0</v>
      </c>
    </row>
    <row r="2259" spans="1:4" x14ac:dyDescent="0.25">
      <c r="A2259">
        <v>2258</v>
      </c>
      <c r="B2259" s="1">
        <f>a!B2259*(1+$G$7)</f>
        <v>0</v>
      </c>
      <c r="C2259" s="1"/>
      <c r="D2259" s="1">
        <f t="shared" si="35"/>
        <v>0</v>
      </c>
    </row>
    <row r="2260" spans="1:4" x14ac:dyDescent="0.25">
      <c r="A2260">
        <v>2259</v>
      </c>
      <c r="B2260" s="1">
        <f>a!B2260*(1+$G$7)</f>
        <v>0</v>
      </c>
      <c r="C2260" s="1"/>
      <c r="D2260" s="1">
        <f t="shared" si="35"/>
        <v>0</v>
      </c>
    </row>
    <row r="2261" spans="1:4" x14ac:dyDescent="0.25">
      <c r="A2261">
        <v>2260</v>
      </c>
      <c r="B2261" s="1">
        <f>a!B2261*(1+$G$7)</f>
        <v>0</v>
      </c>
      <c r="C2261" s="1"/>
      <c r="D2261" s="1">
        <f t="shared" si="35"/>
        <v>0</v>
      </c>
    </row>
    <row r="2262" spans="1:4" x14ac:dyDescent="0.25">
      <c r="A2262">
        <v>2261</v>
      </c>
      <c r="B2262" s="1">
        <f>a!B2262*(1+$G$7)</f>
        <v>0</v>
      </c>
      <c r="C2262" s="1"/>
      <c r="D2262" s="1">
        <f t="shared" si="35"/>
        <v>0</v>
      </c>
    </row>
    <row r="2263" spans="1:4" x14ac:dyDescent="0.25">
      <c r="A2263">
        <v>2262</v>
      </c>
      <c r="B2263" s="1">
        <f>a!B2263*(1+$G$7)</f>
        <v>0</v>
      </c>
      <c r="C2263" s="1"/>
      <c r="D2263" s="1">
        <f t="shared" si="35"/>
        <v>0</v>
      </c>
    </row>
    <row r="2264" spans="1:4" x14ac:dyDescent="0.25">
      <c r="A2264">
        <v>2263</v>
      </c>
      <c r="B2264" s="1">
        <f>a!B2264*(1+$G$7)</f>
        <v>15.3</v>
      </c>
      <c r="C2264" s="1"/>
      <c r="D2264" s="1">
        <f t="shared" si="35"/>
        <v>15.3</v>
      </c>
    </row>
    <row r="2265" spans="1:4" x14ac:dyDescent="0.25">
      <c r="A2265">
        <v>2264</v>
      </c>
      <c r="B2265" s="1">
        <f>a!B2265*(1+$G$7)</f>
        <v>34.299999999999997</v>
      </c>
      <c r="C2265" s="1"/>
      <c r="D2265" s="1">
        <f t="shared" si="35"/>
        <v>34.299999999999997</v>
      </c>
    </row>
    <row r="2266" spans="1:4" x14ac:dyDescent="0.25">
      <c r="A2266">
        <v>2265</v>
      </c>
      <c r="B2266" s="1">
        <f>a!B2266*(1+$G$7)</f>
        <v>53.3</v>
      </c>
      <c r="C2266" s="1"/>
      <c r="D2266" s="1">
        <f t="shared" si="35"/>
        <v>53.3</v>
      </c>
    </row>
    <row r="2267" spans="1:4" x14ac:dyDescent="0.25">
      <c r="A2267">
        <v>2266</v>
      </c>
      <c r="B2267" s="1">
        <f>a!B2267*(1+$G$7)</f>
        <v>69.7</v>
      </c>
      <c r="C2267" s="1"/>
      <c r="D2267" s="1">
        <f t="shared" si="35"/>
        <v>69.7</v>
      </c>
    </row>
    <row r="2268" spans="1:4" x14ac:dyDescent="0.25">
      <c r="A2268">
        <v>2267</v>
      </c>
      <c r="B2268" s="1">
        <f>a!B2268*(1+$G$7)</f>
        <v>81.099999999999994</v>
      </c>
      <c r="C2268" s="1"/>
      <c r="D2268" s="1">
        <f t="shared" si="35"/>
        <v>80</v>
      </c>
    </row>
    <row r="2269" spans="1:4" x14ac:dyDescent="0.25">
      <c r="A2269">
        <v>2268</v>
      </c>
      <c r="B2269" s="1">
        <f>a!B2269*(1+$G$7)</f>
        <v>86.8</v>
      </c>
      <c r="C2269" s="1"/>
      <c r="D2269" s="1">
        <f t="shared" si="35"/>
        <v>80</v>
      </c>
    </row>
    <row r="2270" spans="1:4" x14ac:dyDescent="0.25">
      <c r="A2270">
        <v>2269</v>
      </c>
      <c r="B2270" s="1">
        <f>a!B2270*(1+$G$7)</f>
        <v>85.8</v>
      </c>
      <c r="C2270" s="1"/>
      <c r="D2270" s="1">
        <f t="shared" si="35"/>
        <v>80</v>
      </c>
    </row>
    <row r="2271" spans="1:4" x14ac:dyDescent="0.25">
      <c r="A2271">
        <v>2270</v>
      </c>
      <c r="B2271" s="1">
        <f>a!B2271*(1+$G$7)</f>
        <v>78.599999999999994</v>
      </c>
      <c r="C2271" s="1"/>
      <c r="D2271" s="1">
        <f t="shared" si="35"/>
        <v>78.599999999999994</v>
      </c>
    </row>
    <row r="2272" spans="1:4" x14ac:dyDescent="0.25">
      <c r="A2272">
        <v>2271</v>
      </c>
      <c r="B2272" s="1">
        <f>a!B2272*(1+$G$7)</f>
        <v>65.599999999999994</v>
      </c>
      <c r="C2272" s="1"/>
      <c r="D2272" s="1">
        <f t="shared" si="35"/>
        <v>65.599999999999994</v>
      </c>
    </row>
    <row r="2273" spans="1:4" x14ac:dyDescent="0.25">
      <c r="A2273">
        <v>2272</v>
      </c>
      <c r="B2273" s="1">
        <f>a!B2273*(1+$G$7)</f>
        <v>48.3</v>
      </c>
      <c r="C2273" s="1"/>
      <c r="D2273" s="1">
        <f t="shared" si="35"/>
        <v>48.3</v>
      </c>
    </row>
    <row r="2274" spans="1:4" x14ac:dyDescent="0.25">
      <c r="A2274">
        <v>2273</v>
      </c>
      <c r="B2274" s="1">
        <f>a!B2274*(1+$G$7)</f>
        <v>29.1</v>
      </c>
      <c r="C2274" s="1"/>
      <c r="D2274" s="1">
        <f t="shared" si="35"/>
        <v>29.1</v>
      </c>
    </row>
    <row r="2275" spans="1:4" x14ac:dyDescent="0.25">
      <c r="A2275">
        <v>2274</v>
      </c>
      <c r="B2275" s="1">
        <f>a!B2275*(1+$G$7)</f>
        <v>11.3</v>
      </c>
      <c r="C2275" s="1"/>
      <c r="D2275" s="1">
        <f t="shared" si="35"/>
        <v>11.3</v>
      </c>
    </row>
    <row r="2276" spans="1:4" x14ac:dyDescent="0.25">
      <c r="A2276">
        <v>2275</v>
      </c>
      <c r="B2276" s="1">
        <f>a!B2276*(1+$G$7)</f>
        <v>0</v>
      </c>
      <c r="C2276" s="1"/>
      <c r="D2276" s="1">
        <f t="shared" si="35"/>
        <v>0</v>
      </c>
    </row>
    <row r="2277" spans="1:4" x14ac:dyDescent="0.25">
      <c r="A2277">
        <v>2276</v>
      </c>
      <c r="B2277" s="1">
        <f>a!B2277*(1+$G$7)</f>
        <v>0</v>
      </c>
      <c r="C2277" s="1"/>
      <c r="D2277" s="1">
        <f t="shared" si="35"/>
        <v>0</v>
      </c>
    </row>
    <row r="2278" spans="1:4" x14ac:dyDescent="0.25">
      <c r="A2278">
        <v>2277</v>
      </c>
      <c r="B2278" s="1">
        <f>a!B2278*(1+$G$7)</f>
        <v>0</v>
      </c>
      <c r="C2278" s="1"/>
      <c r="D2278" s="1">
        <f t="shared" si="35"/>
        <v>0</v>
      </c>
    </row>
    <row r="2279" spans="1:4" x14ac:dyDescent="0.25">
      <c r="A2279">
        <v>2278</v>
      </c>
      <c r="B2279" s="1">
        <f>a!B2279*(1+$G$7)</f>
        <v>0</v>
      </c>
      <c r="C2279" s="1"/>
      <c r="D2279" s="1">
        <f t="shared" si="35"/>
        <v>0</v>
      </c>
    </row>
    <row r="2280" spans="1:4" x14ac:dyDescent="0.25">
      <c r="A2280">
        <v>2279</v>
      </c>
      <c r="B2280" s="1">
        <f>a!B2280*(1+$G$7)</f>
        <v>0</v>
      </c>
      <c r="C2280" s="1"/>
      <c r="D2280" s="1">
        <f t="shared" si="35"/>
        <v>0</v>
      </c>
    </row>
    <row r="2281" spans="1:4" x14ac:dyDescent="0.25">
      <c r="A2281">
        <v>2280</v>
      </c>
      <c r="B2281" s="1">
        <f>a!B2281*(1+$G$7)</f>
        <v>0</v>
      </c>
      <c r="C2281" s="1"/>
      <c r="D2281" s="1">
        <f t="shared" si="35"/>
        <v>0</v>
      </c>
    </row>
    <row r="2282" spans="1:4" x14ac:dyDescent="0.25">
      <c r="A2282">
        <v>2281</v>
      </c>
      <c r="B2282" s="1">
        <f>a!B2282*(1+$G$7)</f>
        <v>0</v>
      </c>
      <c r="C2282" s="1"/>
      <c r="D2282" s="1">
        <f t="shared" si="35"/>
        <v>0</v>
      </c>
    </row>
    <row r="2283" spans="1:4" x14ac:dyDescent="0.25">
      <c r="A2283">
        <v>2282</v>
      </c>
      <c r="B2283" s="1">
        <f>a!B2283*(1+$G$7)</f>
        <v>0</v>
      </c>
      <c r="C2283" s="1"/>
      <c r="D2283" s="1">
        <f t="shared" si="35"/>
        <v>0</v>
      </c>
    </row>
    <row r="2284" spans="1:4" x14ac:dyDescent="0.25">
      <c r="A2284">
        <v>2283</v>
      </c>
      <c r="B2284" s="1">
        <f>a!B2284*(1+$G$7)</f>
        <v>0</v>
      </c>
      <c r="C2284" s="1"/>
      <c r="D2284" s="1">
        <f t="shared" si="35"/>
        <v>0</v>
      </c>
    </row>
    <row r="2285" spans="1:4" x14ac:dyDescent="0.25">
      <c r="A2285">
        <v>2284</v>
      </c>
      <c r="B2285" s="1">
        <f>a!B2285*(1+$G$7)</f>
        <v>0</v>
      </c>
      <c r="C2285" s="1"/>
      <c r="D2285" s="1">
        <f t="shared" si="35"/>
        <v>0</v>
      </c>
    </row>
    <row r="2286" spans="1:4" x14ac:dyDescent="0.25">
      <c r="A2286">
        <v>2285</v>
      </c>
      <c r="B2286" s="1">
        <f>a!B2286*(1+$G$7)</f>
        <v>0</v>
      </c>
      <c r="C2286" s="1"/>
      <c r="D2286" s="1">
        <f t="shared" si="35"/>
        <v>0</v>
      </c>
    </row>
    <row r="2287" spans="1:4" x14ac:dyDescent="0.25">
      <c r="A2287">
        <v>2286</v>
      </c>
      <c r="B2287" s="1">
        <f>a!B2287*(1+$G$7)</f>
        <v>0</v>
      </c>
      <c r="C2287" s="1"/>
      <c r="D2287" s="1">
        <f t="shared" si="35"/>
        <v>0</v>
      </c>
    </row>
    <row r="2288" spans="1:4" x14ac:dyDescent="0.25">
      <c r="A2288">
        <v>2287</v>
      </c>
      <c r="B2288" s="1">
        <f>a!B2288*(1+$G$7)</f>
        <v>15.1</v>
      </c>
      <c r="C2288" s="1"/>
      <c r="D2288" s="1">
        <f t="shared" si="35"/>
        <v>15.1</v>
      </c>
    </row>
    <row r="2289" spans="1:4" x14ac:dyDescent="0.25">
      <c r="A2289">
        <v>2288</v>
      </c>
      <c r="B2289" s="1">
        <f>a!B2289*(1+$G$7)</f>
        <v>33</v>
      </c>
      <c r="C2289" s="1"/>
      <c r="D2289" s="1">
        <f t="shared" si="35"/>
        <v>33</v>
      </c>
    </row>
    <row r="2290" spans="1:4" x14ac:dyDescent="0.25">
      <c r="A2290">
        <v>2289</v>
      </c>
      <c r="B2290" s="1">
        <f>a!B2290*(1+$G$7)</f>
        <v>50.9</v>
      </c>
      <c r="C2290" s="1"/>
      <c r="D2290" s="1">
        <f t="shared" si="35"/>
        <v>50.9</v>
      </c>
    </row>
    <row r="2291" spans="1:4" x14ac:dyDescent="0.25">
      <c r="A2291">
        <v>2290</v>
      </c>
      <c r="B2291" s="1">
        <f>a!B2291*(1+$G$7)</f>
        <v>66.099999999999994</v>
      </c>
      <c r="C2291" s="1"/>
      <c r="D2291" s="1">
        <f t="shared" si="35"/>
        <v>66.099999999999994</v>
      </c>
    </row>
    <row r="2292" spans="1:4" x14ac:dyDescent="0.25">
      <c r="A2292">
        <v>2291</v>
      </c>
      <c r="B2292" s="1">
        <f>a!B2292*(1+$G$7)</f>
        <v>77</v>
      </c>
      <c r="C2292" s="1"/>
      <c r="D2292" s="1">
        <f t="shared" si="35"/>
        <v>77</v>
      </c>
    </row>
    <row r="2293" spans="1:4" x14ac:dyDescent="0.25">
      <c r="A2293">
        <v>2292</v>
      </c>
      <c r="B2293" s="1">
        <f>a!B2293*(1+$G$7)</f>
        <v>82.1</v>
      </c>
      <c r="C2293" s="1"/>
      <c r="D2293" s="1">
        <f t="shared" si="35"/>
        <v>80</v>
      </c>
    </row>
    <row r="2294" spans="1:4" x14ac:dyDescent="0.25">
      <c r="A2294">
        <v>2293</v>
      </c>
      <c r="B2294" s="1">
        <f>a!B2294*(1+$G$7)</f>
        <v>81.2</v>
      </c>
      <c r="C2294" s="1"/>
      <c r="D2294" s="1">
        <f t="shared" si="35"/>
        <v>80</v>
      </c>
    </row>
    <row r="2295" spans="1:4" x14ac:dyDescent="0.25">
      <c r="A2295">
        <v>2294</v>
      </c>
      <c r="B2295" s="1">
        <f>a!B2295*(1+$G$7)</f>
        <v>74.3</v>
      </c>
      <c r="C2295" s="1"/>
      <c r="D2295" s="1">
        <f t="shared" si="35"/>
        <v>74.3</v>
      </c>
    </row>
    <row r="2296" spans="1:4" x14ac:dyDescent="0.25">
      <c r="A2296">
        <v>2295</v>
      </c>
      <c r="B2296" s="1">
        <f>a!B2296*(1+$G$7)</f>
        <v>62.1</v>
      </c>
      <c r="C2296" s="1"/>
      <c r="D2296" s="1">
        <f t="shared" si="35"/>
        <v>62.1</v>
      </c>
    </row>
    <row r="2297" spans="1:4" x14ac:dyDescent="0.25">
      <c r="A2297">
        <v>2296</v>
      </c>
      <c r="B2297" s="1">
        <f>a!B2297*(1+$G$7)</f>
        <v>46</v>
      </c>
      <c r="C2297" s="1"/>
      <c r="D2297" s="1">
        <f t="shared" si="35"/>
        <v>46</v>
      </c>
    </row>
    <row r="2298" spans="1:4" x14ac:dyDescent="0.25">
      <c r="A2298">
        <v>2297</v>
      </c>
      <c r="B2298" s="1">
        <f>a!B2298*(1+$G$7)</f>
        <v>27.9</v>
      </c>
      <c r="C2298" s="1"/>
      <c r="D2298" s="1">
        <f t="shared" si="35"/>
        <v>27.9</v>
      </c>
    </row>
    <row r="2299" spans="1:4" x14ac:dyDescent="0.25">
      <c r="A2299">
        <v>2298</v>
      </c>
      <c r="B2299" s="1">
        <f>a!B2299*(1+$G$7)</f>
        <v>11.1</v>
      </c>
      <c r="C2299" s="1"/>
      <c r="D2299" s="1">
        <f t="shared" si="35"/>
        <v>11.1</v>
      </c>
    </row>
    <row r="2300" spans="1:4" x14ac:dyDescent="0.25">
      <c r="A2300">
        <v>2299</v>
      </c>
      <c r="B2300" s="1">
        <f>a!B2300*(1+$G$7)</f>
        <v>0</v>
      </c>
      <c r="C2300" s="1"/>
      <c r="D2300" s="1">
        <f t="shared" si="35"/>
        <v>0</v>
      </c>
    </row>
    <row r="2301" spans="1:4" x14ac:dyDescent="0.25">
      <c r="A2301">
        <v>2300</v>
      </c>
      <c r="B2301" s="1">
        <f>a!B2301*(1+$G$7)</f>
        <v>0</v>
      </c>
      <c r="C2301" s="1"/>
      <c r="D2301" s="1">
        <f t="shared" si="35"/>
        <v>0</v>
      </c>
    </row>
    <row r="2302" spans="1:4" x14ac:dyDescent="0.25">
      <c r="A2302">
        <v>2301</v>
      </c>
      <c r="B2302" s="1">
        <f>a!B2302*(1+$G$7)</f>
        <v>0</v>
      </c>
      <c r="C2302" s="1"/>
      <c r="D2302" s="1">
        <f t="shared" si="35"/>
        <v>0</v>
      </c>
    </row>
    <row r="2303" spans="1:4" x14ac:dyDescent="0.25">
      <c r="A2303">
        <v>2302</v>
      </c>
      <c r="B2303" s="1">
        <f>a!B2303*(1+$G$7)</f>
        <v>0</v>
      </c>
      <c r="C2303" s="1"/>
      <c r="D2303" s="1">
        <f t="shared" si="35"/>
        <v>0</v>
      </c>
    </row>
    <row r="2304" spans="1:4" x14ac:dyDescent="0.25">
      <c r="A2304">
        <v>2303</v>
      </c>
      <c r="B2304" s="1">
        <f>a!B2304*(1+$G$7)</f>
        <v>0</v>
      </c>
      <c r="C2304" s="1"/>
      <c r="D2304" s="1">
        <f t="shared" si="35"/>
        <v>0</v>
      </c>
    </row>
    <row r="2305" spans="1:4" x14ac:dyDescent="0.25">
      <c r="A2305">
        <v>2304</v>
      </c>
      <c r="B2305" s="1">
        <f>a!B2305*(1+$G$7)</f>
        <v>0</v>
      </c>
      <c r="C2305" s="1"/>
      <c r="D2305" s="1">
        <f t="shared" si="35"/>
        <v>0</v>
      </c>
    </row>
    <row r="2306" spans="1:4" x14ac:dyDescent="0.25">
      <c r="A2306">
        <v>2305</v>
      </c>
      <c r="B2306" s="1">
        <f>a!B2306*(1+$G$7)</f>
        <v>0</v>
      </c>
      <c r="C2306" s="1"/>
      <c r="D2306" s="1">
        <f t="shared" ref="D2306:D2369" si="36">MIN(B2306,$G$1)</f>
        <v>0</v>
      </c>
    </row>
    <row r="2307" spans="1:4" x14ac:dyDescent="0.25">
      <c r="A2307">
        <v>2306</v>
      </c>
      <c r="B2307" s="1">
        <f>a!B2307*(1+$G$7)</f>
        <v>0</v>
      </c>
      <c r="C2307" s="1"/>
      <c r="D2307" s="1">
        <f t="shared" si="36"/>
        <v>0</v>
      </c>
    </row>
    <row r="2308" spans="1:4" x14ac:dyDescent="0.25">
      <c r="A2308">
        <v>2307</v>
      </c>
      <c r="B2308" s="1">
        <f>a!B2308*(1+$G$7)</f>
        <v>0</v>
      </c>
      <c r="C2308" s="1"/>
      <c r="D2308" s="1">
        <f t="shared" si="36"/>
        <v>0</v>
      </c>
    </row>
    <row r="2309" spans="1:4" x14ac:dyDescent="0.25">
      <c r="A2309">
        <v>2308</v>
      </c>
      <c r="B2309" s="1">
        <f>a!B2309*(1+$G$7)</f>
        <v>0</v>
      </c>
      <c r="C2309" s="1"/>
      <c r="D2309" s="1">
        <f t="shared" si="36"/>
        <v>0</v>
      </c>
    </row>
    <row r="2310" spans="1:4" x14ac:dyDescent="0.25">
      <c r="A2310">
        <v>2309</v>
      </c>
      <c r="B2310" s="1">
        <f>a!B2310*(1+$G$7)</f>
        <v>0</v>
      </c>
      <c r="C2310" s="1"/>
      <c r="D2310" s="1">
        <f t="shared" si="36"/>
        <v>0</v>
      </c>
    </row>
    <row r="2311" spans="1:4" x14ac:dyDescent="0.25">
      <c r="A2311">
        <v>2310</v>
      </c>
      <c r="B2311" s="1">
        <f>a!B2311*(1+$G$7)</f>
        <v>0</v>
      </c>
      <c r="C2311" s="1"/>
      <c r="D2311" s="1">
        <f t="shared" si="36"/>
        <v>0</v>
      </c>
    </row>
    <row r="2312" spans="1:4" x14ac:dyDescent="0.25">
      <c r="A2312">
        <v>2311</v>
      </c>
      <c r="B2312" s="1">
        <f>a!B2312*(1+$G$7)</f>
        <v>16.100000000000001</v>
      </c>
      <c r="C2312" s="1"/>
      <c r="D2312" s="1">
        <f t="shared" si="36"/>
        <v>16.100000000000001</v>
      </c>
    </row>
    <row r="2313" spans="1:4" x14ac:dyDescent="0.25">
      <c r="A2313">
        <v>2312</v>
      </c>
      <c r="B2313" s="1">
        <f>a!B2313*(1+$G$7)</f>
        <v>34.9</v>
      </c>
      <c r="C2313" s="1"/>
      <c r="D2313" s="1">
        <f t="shared" si="36"/>
        <v>34.9</v>
      </c>
    </row>
    <row r="2314" spans="1:4" x14ac:dyDescent="0.25">
      <c r="A2314">
        <v>2313</v>
      </c>
      <c r="B2314" s="1">
        <f>a!B2314*(1+$G$7)</f>
        <v>53.8</v>
      </c>
      <c r="C2314" s="1"/>
      <c r="D2314" s="1">
        <f t="shared" si="36"/>
        <v>53.8</v>
      </c>
    </row>
    <row r="2315" spans="1:4" x14ac:dyDescent="0.25">
      <c r="A2315">
        <v>2314</v>
      </c>
      <c r="B2315" s="1">
        <f>a!B2315*(1+$G$7)</f>
        <v>69.7</v>
      </c>
      <c r="C2315" s="1"/>
      <c r="D2315" s="1">
        <f t="shared" si="36"/>
        <v>69.7</v>
      </c>
    </row>
    <row r="2316" spans="1:4" x14ac:dyDescent="0.25">
      <c r="A2316">
        <v>2315</v>
      </c>
      <c r="B2316" s="1">
        <f>a!B2316*(1+$G$7)</f>
        <v>81</v>
      </c>
      <c r="C2316" s="1"/>
      <c r="D2316" s="1">
        <f t="shared" si="36"/>
        <v>80</v>
      </c>
    </row>
    <row r="2317" spans="1:4" x14ac:dyDescent="0.25">
      <c r="A2317">
        <v>2316</v>
      </c>
      <c r="B2317" s="1">
        <f>a!B2317*(1+$G$7)</f>
        <v>86.4</v>
      </c>
      <c r="C2317" s="1"/>
      <c r="D2317" s="1">
        <f t="shared" si="36"/>
        <v>80</v>
      </c>
    </row>
    <row r="2318" spans="1:4" x14ac:dyDescent="0.25">
      <c r="A2318">
        <v>2317</v>
      </c>
      <c r="B2318" s="1">
        <f>a!B2318*(1+$G$7)</f>
        <v>85.4</v>
      </c>
      <c r="C2318" s="1"/>
      <c r="D2318" s="1">
        <f t="shared" si="36"/>
        <v>80</v>
      </c>
    </row>
    <row r="2319" spans="1:4" x14ac:dyDescent="0.25">
      <c r="A2319">
        <v>2318</v>
      </c>
      <c r="B2319" s="1">
        <f>a!B2319*(1+$G$7)</f>
        <v>78.2</v>
      </c>
      <c r="C2319" s="1"/>
      <c r="D2319" s="1">
        <f t="shared" si="36"/>
        <v>78.2</v>
      </c>
    </row>
    <row r="2320" spans="1:4" x14ac:dyDescent="0.25">
      <c r="A2320">
        <v>2319</v>
      </c>
      <c r="B2320" s="1">
        <f>a!B2320*(1+$G$7)</f>
        <v>65.3</v>
      </c>
      <c r="C2320" s="1"/>
      <c r="D2320" s="1">
        <f t="shared" si="36"/>
        <v>65.3</v>
      </c>
    </row>
    <row r="2321" spans="1:4" x14ac:dyDescent="0.25">
      <c r="A2321">
        <v>2320</v>
      </c>
      <c r="B2321" s="1">
        <f>a!B2321*(1+$G$7)</f>
        <v>48.4</v>
      </c>
      <c r="C2321" s="1"/>
      <c r="D2321" s="1">
        <f t="shared" si="36"/>
        <v>48.4</v>
      </c>
    </row>
    <row r="2322" spans="1:4" x14ac:dyDescent="0.25">
      <c r="A2322">
        <v>2321</v>
      </c>
      <c r="B2322" s="1">
        <f>a!B2322*(1+$G$7)</f>
        <v>29.4</v>
      </c>
      <c r="C2322" s="1"/>
      <c r="D2322" s="1">
        <f t="shared" si="36"/>
        <v>29.4</v>
      </c>
    </row>
    <row r="2323" spans="1:4" x14ac:dyDescent="0.25">
      <c r="A2323">
        <v>2322</v>
      </c>
      <c r="B2323" s="1">
        <f>a!B2323*(1+$G$7)</f>
        <v>11.8</v>
      </c>
      <c r="C2323" s="1"/>
      <c r="D2323" s="1">
        <f t="shared" si="36"/>
        <v>11.8</v>
      </c>
    </row>
    <row r="2324" spans="1:4" x14ac:dyDescent="0.25">
      <c r="A2324">
        <v>2323</v>
      </c>
      <c r="B2324" s="1">
        <f>a!B2324*(1+$G$7)</f>
        <v>0</v>
      </c>
      <c r="C2324" s="1"/>
      <c r="D2324" s="1">
        <f t="shared" si="36"/>
        <v>0</v>
      </c>
    </row>
    <row r="2325" spans="1:4" x14ac:dyDescent="0.25">
      <c r="A2325">
        <v>2324</v>
      </c>
      <c r="B2325" s="1">
        <f>a!B2325*(1+$G$7)</f>
        <v>0</v>
      </c>
      <c r="C2325" s="1"/>
      <c r="D2325" s="1">
        <f t="shared" si="36"/>
        <v>0</v>
      </c>
    </row>
    <row r="2326" spans="1:4" x14ac:dyDescent="0.25">
      <c r="A2326">
        <v>2325</v>
      </c>
      <c r="B2326" s="1">
        <f>a!B2326*(1+$G$7)</f>
        <v>0</v>
      </c>
      <c r="C2326" s="1"/>
      <c r="D2326" s="1">
        <f t="shared" si="36"/>
        <v>0</v>
      </c>
    </row>
    <row r="2327" spans="1:4" x14ac:dyDescent="0.25">
      <c r="A2327">
        <v>2326</v>
      </c>
      <c r="B2327" s="1">
        <f>a!B2327*(1+$G$7)</f>
        <v>0</v>
      </c>
      <c r="C2327" s="1"/>
      <c r="D2327" s="1">
        <f t="shared" si="36"/>
        <v>0</v>
      </c>
    </row>
    <row r="2328" spans="1:4" x14ac:dyDescent="0.25">
      <c r="A2328">
        <v>2327</v>
      </c>
      <c r="B2328" s="1">
        <f>a!B2328*(1+$G$7)</f>
        <v>0</v>
      </c>
      <c r="C2328" s="1"/>
      <c r="D2328" s="1">
        <f t="shared" si="36"/>
        <v>0</v>
      </c>
    </row>
    <row r="2329" spans="1:4" x14ac:dyDescent="0.25">
      <c r="A2329">
        <v>2328</v>
      </c>
      <c r="B2329" s="1">
        <f>a!B2329*(1+$G$7)</f>
        <v>0</v>
      </c>
      <c r="C2329" s="1"/>
      <c r="D2329" s="1">
        <f t="shared" si="36"/>
        <v>0</v>
      </c>
    </row>
    <row r="2330" spans="1:4" x14ac:dyDescent="0.25">
      <c r="A2330">
        <v>2329</v>
      </c>
      <c r="B2330" s="1">
        <f>a!B2330*(1+$G$7)</f>
        <v>0</v>
      </c>
      <c r="C2330" s="1"/>
      <c r="D2330" s="1">
        <f t="shared" si="36"/>
        <v>0</v>
      </c>
    </row>
    <row r="2331" spans="1:4" x14ac:dyDescent="0.25">
      <c r="A2331">
        <v>2330</v>
      </c>
      <c r="B2331" s="1">
        <f>a!B2331*(1+$G$7)</f>
        <v>0</v>
      </c>
      <c r="C2331" s="1"/>
      <c r="D2331" s="1">
        <f t="shared" si="36"/>
        <v>0</v>
      </c>
    </row>
    <row r="2332" spans="1:4" x14ac:dyDescent="0.25">
      <c r="A2332">
        <v>2331</v>
      </c>
      <c r="B2332" s="1">
        <f>a!B2332*(1+$G$7)</f>
        <v>0</v>
      </c>
      <c r="C2332" s="1"/>
      <c r="D2332" s="1">
        <f t="shared" si="36"/>
        <v>0</v>
      </c>
    </row>
    <row r="2333" spans="1:4" x14ac:dyDescent="0.25">
      <c r="A2333">
        <v>2332</v>
      </c>
      <c r="B2333" s="1">
        <f>a!B2333*(1+$G$7)</f>
        <v>0</v>
      </c>
      <c r="C2333" s="1"/>
      <c r="D2333" s="1">
        <f t="shared" si="36"/>
        <v>0</v>
      </c>
    </row>
    <row r="2334" spans="1:4" x14ac:dyDescent="0.25">
      <c r="A2334">
        <v>2333</v>
      </c>
      <c r="B2334" s="1">
        <f>a!B2334*(1+$G$7)</f>
        <v>0</v>
      </c>
      <c r="C2334" s="1"/>
      <c r="D2334" s="1">
        <f t="shared" si="36"/>
        <v>0</v>
      </c>
    </row>
    <row r="2335" spans="1:4" x14ac:dyDescent="0.25">
      <c r="A2335">
        <v>2334</v>
      </c>
      <c r="B2335" s="1">
        <f>a!B2335*(1+$G$7)</f>
        <v>2.2999999999999998</v>
      </c>
      <c r="C2335" s="1"/>
      <c r="D2335" s="1">
        <f t="shared" si="36"/>
        <v>2.2999999999999998</v>
      </c>
    </row>
    <row r="2336" spans="1:4" x14ac:dyDescent="0.25">
      <c r="A2336">
        <v>2335</v>
      </c>
      <c r="B2336" s="1">
        <f>a!B2336*(1+$G$7)</f>
        <v>15.2</v>
      </c>
      <c r="C2336" s="1"/>
      <c r="D2336" s="1">
        <f t="shared" si="36"/>
        <v>15.2</v>
      </c>
    </row>
    <row r="2337" spans="1:4" x14ac:dyDescent="0.25">
      <c r="A2337">
        <v>2336</v>
      </c>
      <c r="B2337" s="1">
        <f>a!B2337*(1+$G$7)</f>
        <v>32.200000000000003</v>
      </c>
      <c r="C2337" s="1"/>
      <c r="D2337" s="1">
        <f t="shared" si="36"/>
        <v>32.200000000000003</v>
      </c>
    </row>
    <row r="2338" spans="1:4" x14ac:dyDescent="0.25">
      <c r="A2338">
        <v>2337</v>
      </c>
      <c r="B2338" s="1">
        <f>a!B2338*(1+$G$7)</f>
        <v>49</v>
      </c>
      <c r="C2338" s="1"/>
      <c r="D2338" s="1">
        <f t="shared" si="36"/>
        <v>49</v>
      </c>
    </row>
    <row r="2339" spans="1:4" x14ac:dyDescent="0.25">
      <c r="A2339">
        <v>2338</v>
      </c>
      <c r="B2339" s="1">
        <f>a!B2339*(1+$G$7)</f>
        <v>63.3</v>
      </c>
      <c r="C2339" s="1"/>
      <c r="D2339" s="1">
        <f t="shared" si="36"/>
        <v>63.3</v>
      </c>
    </row>
    <row r="2340" spans="1:4" x14ac:dyDescent="0.25">
      <c r="A2340">
        <v>2339</v>
      </c>
      <c r="B2340" s="1">
        <f>a!B2340*(1+$G$7)</f>
        <v>73.3</v>
      </c>
      <c r="C2340" s="1"/>
      <c r="D2340" s="1">
        <f t="shared" si="36"/>
        <v>73.3</v>
      </c>
    </row>
    <row r="2341" spans="1:4" x14ac:dyDescent="0.25">
      <c r="A2341">
        <v>2340</v>
      </c>
      <c r="B2341" s="1">
        <f>a!B2341*(1+$G$7)</f>
        <v>78.099999999999994</v>
      </c>
      <c r="C2341" s="1"/>
      <c r="D2341" s="1">
        <f t="shared" si="36"/>
        <v>78.099999999999994</v>
      </c>
    </row>
    <row r="2342" spans="1:4" x14ac:dyDescent="0.25">
      <c r="A2342">
        <v>2341</v>
      </c>
      <c r="B2342" s="1">
        <f>a!B2342*(1+$G$7)</f>
        <v>77.2</v>
      </c>
      <c r="C2342" s="1"/>
      <c r="D2342" s="1">
        <f t="shared" si="36"/>
        <v>77.2</v>
      </c>
    </row>
    <row r="2343" spans="1:4" x14ac:dyDescent="0.25">
      <c r="A2343">
        <v>2342</v>
      </c>
      <c r="B2343" s="1">
        <f>a!B2343*(1+$G$7)</f>
        <v>70.8</v>
      </c>
      <c r="C2343" s="1"/>
      <c r="D2343" s="1">
        <f t="shared" si="36"/>
        <v>70.8</v>
      </c>
    </row>
    <row r="2344" spans="1:4" x14ac:dyDescent="0.25">
      <c r="A2344">
        <v>2343</v>
      </c>
      <c r="B2344" s="1">
        <f>a!B2344*(1+$G$7)</f>
        <v>59.3</v>
      </c>
      <c r="C2344" s="1"/>
      <c r="D2344" s="1">
        <f t="shared" si="36"/>
        <v>59.3</v>
      </c>
    </row>
    <row r="2345" spans="1:4" x14ac:dyDescent="0.25">
      <c r="A2345">
        <v>2344</v>
      </c>
      <c r="B2345" s="1">
        <f>a!B2345*(1+$G$7)</f>
        <v>44.1</v>
      </c>
      <c r="C2345" s="1"/>
      <c r="D2345" s="1">
        <f t="shared" si="36"/>
        <v>44.1</v>
      </c>
    </row>
    <row r="2346" spans="1:4" x14ac:dyDescent="0.25">
      <c r="A2346">
        <v>2345</v>
      </c>
      <c r="B2346" s="1">
        <f>a!B2346*(1+$G$7)</f>
        <v>27.1</v>
      </c>
      <c r="C2346" s="1"/>
      <c r="D2346" s="1">
        <f t="shared" si="36"/>
        <v>27.1</v>
      </c>
    </row>
    <row r="2347" spans="1:4" x14ac:dyDescent="0.25">
      <c r="A2347">
        <v>2346</v>
      </c>
      <c r="B2347" s="1">
        <f>a!B2347*(1+$G$7)</f>
        <v>11.2</v>
      </c>
      <c r="C2347" s="1"/>
      <c r="D2347" s="1">
        <f t="shared" si="36"/>
        <v>11.2</v>
      </c>
    </row>
    <row r="2348" spans="1:4" x14ac:dyDescent="0.25">
      <c r="A2348">
        <v>2347</v>
      </c>
      <c r="B2348" s="1">
        <f>a!B2348*(1+$G$7)</f>
        <v>0</v>
      </c>
      <c r="C2348" s="1"/>
      <c r="D2348" s="1">
        <f t="shared" si="36"/>
        <v>0</v>
      </c>
    </row>
    <row r="2349" spans="1:4" x14ac:dyDescent="0.25">
      <c r="A2349">
        <v>2348</v>
      </c>
      <c r="B2349" s="1">
        <f>a!B2349*(1+$G$7)</f>
        <v>0</v>
      </c>
      <c r="C2349" s="1"/>
      <c r="D2349" s="1">
        <f t="shared" si="36"/>
        <v>0</v>
      </c>
    </row>
    <row r="2350" spans="1:4" x14ac:dyDescent="0.25">
      <c r="A2350">
        <v>2349</v>
      </c>
      <c r="B2350" s="1">
        <f>a!B2350*(1+$G$7)</f>
        <v>0</v>
      </c>
      <c r="C2350" s="1"/>
      <c r="D2350" s="1">
        <f t="shared" si="36"/>
        <v>0</v>
      </c>
    </row>
    <row r="2351" spans="1:4" x14ac:dyDescent="0.25">
      <c r="A2351">
        <v>2350</v>
      </c>
      <c r="B2351" s="1">
        <f>a!B2351*(1+$G$7)</f>
        <v>0</v>
      </c>
      <c r="C2351" s="1"/>
      <c r="D2351" s="1">
        <f t="shared" si="36"/>
        <v>0</v>
      </c>
    </row>
    <row r="2352" spans="1:4" x14ac:dyDescent="0.25">
      <c r="A2352">
        <v>2351</v>
      </c>
      <c r="B2352" s="1">
        <f>a!B2352*(1+$G$7)</f>
        <v>0</v>
      </c>
      <c r="C2352" s="1"/>
      <c r="D2352" s="1">
        <f t="shared" si="36"/>
        <v>0</v>
      </c>
    </row>
    <row r="2353" spans="1:4" x14ac:dyDescent="0.25">
      <c r="A2353">
        <v>2352</v>
      </c>
      <c r="B2353" s="1">
        <f>a!B2353*(1+$G$7)</f>
        <v>0</v>
      </c>
      <c r="C2353" s="1"/>
      <c r="D2353" s="1">
        <f t="shared" si="36"/>
        <v>0</v>
      </c>
    </row>
    <row r="2354" spans="1:4" x14ac:dyDescent="0.25">
      <c r="A2354">
        <v>2353</v>
      </c>
      <c r="B2354" s="1">
        <f>a!B2354*(1+$G$7)</f>
        <v>0</v>
      </c>
      <c r="C2354" s="1"/>
      <c r="D2354" s="1">
        <f t="shared" si="36"/>
        <v>0</v>
      </c>
    </row>
    <row r="2355" spans="1:4" x14ac:dyDescent="0.25">
      <c r="A2355">
        <v>2354</v>
      </c>
      <c r="B2355" s="1">
        <f>a!B2355*(1+$G$7)</f>
        <v>0</v>
      </c>
      <c r="C2355" s="1"/>
      <c r="D2355" s="1">
        <f t="shared" si="36"/>
        <v>0</v>
      </c>
    </row>
    <row r="2356" spans="1:4" x14ac:dyDescent="0.25">
      <c r="A2356">
        <v>2355</v>
      </c>
      <c r="B2356" s="1">
        <f>a!B2356*(1+$G$7)</f>
        <v>0</v>
      </c>
      <c r="C2356" s="1"/>
      <c r="D2356" s="1">
        <f t="shared" si="36"/>
        <v>0</v>
      </c>
    </row>
    <row r="2357" spans="1:4" x14ac:dyDescent="0.25">
      <c r="A2357">
        <v>2356</v>
      </c>
      <c r="B2357" s="1">
        <f>a!B2357*(1+$G$7)</f>
        <v>0</v>
      </c>
      <c r="C2357" s="1"/>
      <c r="D2357" s="1">
        <f t="shared" si="36"/>
        <v>0</v>
      </c>
    </row>
    <row r="2358" spans="1:4" x14ac:dyDescent="0.25">
      <c r="A2358">
        <v>2357</v>
      </c>
      <c r="B2358" s="1">
        <f>a!B2358*(1+$G$7)</f>
        <v>0</v>
      </c>
      <c r="C2358" s="1"/>
      <c r="D2358" s="1">
        <f t="shared" si="36"/>
        <v>0</v>
      </c>
    </row>
    <row r="2359" spans="1:4" x14ac:dyDescent="0.25">
      <c r="A2359">
        <v>2358</v>
      </c>
      <c r="B2359" s="1">
        <f>a!B2359*(1+$G$7)</f>
        <v>2.6</v>
      </c>
      <c r="C2359" s="1"/>
      <c r="D2359" s="1">
        <f t="shared" si="36"/>
        <v>2.6</v>
      </c>
    </row>
    <row r="2360" spans="1:4" x14ac:dyDescent="0.25">
      <c r="A2360">
        <v>2359</v>
      </c>
      <c r="B2360" s="1">
        <f>a!B2360*(1+$G$7)</f>
        <v>15.3</v>
      </c>
      <c r="C2360" s="1"/>
      <c r="D2360" s="1">
        <f t="shared" si="36"/>
        <v>15.3</v>
      </c>
    </row>
    <row r="2361" spans="1:4" x14ac:dyDescent="0.25">
      <c r="A2361">
        <v>2360</v>
      </c>
      <c r="B2361" s="1">
        <f>a!B2361*(1+$G$7)</f>
        <v>31.8</v>
      </c>
      <c r="C2361" s="1"/>
      <c r="D2361" s="1">
        <f t="shared" si="36"/>
        <v>31.8</v>
      </c>
    </row>
    <row r="2362" spans="1:4" x14ac:dyDescent="0.25">
      <c r="A2362">
        <v>2361</v>
      </c>
      <c r="B2362" s="1">
        <f>a!B2362*(1+$G$7)</f>
        <v>48.1</v>
      </c>
      <c r="C2362" s="1"/>
      <c r="D2362" s="1">
        <f t="shared" si="36"/>
        <v>48.1</v>
      </c>
    </row>
    <row r="2363" spans="1:4" x14ac:dyDescent="0.25">
      <c r="A2363">
        <v>2362</v>
      </c>
      <c r="B2363" s="1">
        <f>a!B2363*(1+$G$7)</f>
        <v>61.9</v>
      </c>
      <c r="C2363" s="1"/>
      <c r="D2363" s="1">
        <f t="shared" si="36"/>
        <v>61.9</v>
      </c>
    </row>
    <row r="2364" spans="1:4" x14ac:dyDescent="0.25">
      <c r="A2364">
        <v>2363</v>
      </c>
      <c r="B2364" s="1">
        <f>a!B2364*(1+$G$7)</f>
        <v>71.7</v>
      </c>
      <c r="C2364" s="1"/>
      <c r="D2364" s="1">
        <f t="shared" si="36"/>
        <v>71.7</v>
      </c>
    </row>
    <row r="2365" spans="1:4" x14ac:dyDescent="0.25">
      <c r="A2365">
        <v>2364</v>
      </c>
      <c r="B2365" s="1">
        <f>a!B2365*(1+$G$7)</f>
        <v>76.3</v>
      </c>
      <c r="C2365" s="1"/>
      <c r="D2365" s="1">
        <f t="shared" si="36"/>
        <v>76.3</v>
      </c>
    </row>
    <row r="2366" spans="1:4" x14ac:dyDescent="0.25">
      <c r="A2366">
        <v>2365</v>
      </c>
      <c r="B2366" s="1">
        <f>a!B2366*(1+$G$7)</f>
        <v>75.3</v>
      </c>
      <c r="C2366" s="1"/>
      <c r="D2366" s="1">
        <f t="shared" si="36"/>
        <v>75.3</v>
      </c>
    </row>
    <row r="2367" spans="1:4" x14ac:dyDescent="0.25">
      <c r="A2367">
        <v>2366</v>
      </c>
      <c r="B2367" s="1">
        <f>a!B2367*(1+$G$7)</f>
        <v>69.099999999999994</v>
      </c>
      <c r="C2367" s="1"/>
      <c r="D2367" s="1">
        <f t="shared" si="36"/>
        <v>69.099999999999994</v>
      </c>
    </row>
    <row r="2368" spans="1:4" x14ac:dyDescent="0.25">
      <c r="A2368">
        <v>2367</v>
      </c>
      <c r="B2368" s="1">
        <f>a!B2368*(1+$G$7)</f>
        <v>58</v>
      </c>
      <c r="C2368" s="1"/>
      <c r="D2368" s="1">
        <f t="shared" si="36"/>
        <v>58</v>
      </c>
    </row>
    <row r="2369" spans="1:4" x14ac:dyDescent="0.25">
      <c r="A2369">
        <v>2368</v>
      </c>
      <c r="B2369" s="1">
        <f>a!B2369*(1+$G$7)</f>
        <v>43.2</v>
      </c>
      <c r="C2369" s="1"/>
      <c r="D2369" s="1">
        <f t="shared" si="36"/>
        <v>43.2</v>
      </c>
    </row>
    <row r="2370" spans="1:4" x14ac:dyDescent="0.25">
      <c r="A2370">
        <v>2369</v>
      </c>
      <c r="B2370" s="1">
        <f>a!B2370*(1+$G$7)</f>
        <v>26.8</v>
      </c>
      <c r="C2370" s="1"/>
      <c r="D2370" s="1">
        <f t="shared" ref="D2370:D2433" si="37">MIN(B2370,$G$1)</f>
        <v>26.8</v>
      </c>
    </row>
    <row r="2371" spans="1:4" x14ac:dyDescent="0.25">
      <c r="A2371">
        <v>2370</v>
      </c>
      <c r="B2371" s="1">
        <f>a!B2371*(1+$G$7)</f>
        <v>11.2</v>
      </c>
      <c r="C2371" s="1"/>
      <c r="D2371" s="1">
        <f t="shared" si="37"/>
        <v>11.2</v>
      </c>
    </row>
    <row r="2372" spans="1:4" x14ac:dyDescent="0.25">
      <c r="A2372">
        <v>2371</v>
      </c>
      <c r="B2372" s="1">
        <f>a!B2372*(1+$G$7)</f>
        <v>0</v>
      </c>
      <c r="C2372" s="1"/>
      <c r="D2372" s="1">
        <f t="shared" si="37"/>
        <v>0</v>
      </c>
    </row>
    <row r="2373" spans="1:4" x14ac:dyDescent="0.25">
      <c r="A2373">
        <v>2372</v>
      </c>
      <c r="B2373" s="1">
        <f>a!B2373*(1+$G$7)</f>
        <v>0</v>
      </c>
      <c r="C2373" s="1"/>
      <c r="D2373" s="1">
        <f t="shared" si="37"/>
        <v>0</v>
      </c>
    </row>
    <row r="2374" spans="1:4" x14ac:dyDescent="0.25">
      <c r="A2374">
        <v>2373</v>
      </c>
      <c r="B2374" s="1">
        <f>a!B2374*(1+$G$7)</f>
        <v>0</v>
      </c>
      <c r="C2374" s="1"/>
      <c r="D2374" s="1">
        <f t="shared" si="37"/>
        <v>0</v>
      </c>
    </row>
    <row r="2375" spans="1:4" x14ac:dyDescent="0.25">
      <c r="A2375">
        <v>2374</v>
      </c>
      <c r="B2375" s="1">
        <f>a!B2375*(1+$G$7)</f>
        <v>0</v>
      </c>
      <c r="C2375" s="1"/>
      <c r="D2375" s="1">
        <f t="shared" si="37"/>
        <v>0</v>
      </c>
    </row>
    <row r="2376" spans="1:4" x14ac:dyDescent="0.25">
      <c r="A2376">
        <v>2375</v>
      </c>
      <c r="B2376" s="1">
        <f>a!B2376*(1+$G$7)</f>
        <v>0</v>
      </c>
      <c r="C2376" s="1"/>
      <c r="D2376" s="1">
        <f t="shared" si="37"/>
        <v>0</v>
      </c>
    </row>
    <row r="2377" spans="1:4" x14ac:dyDescent="0.25">
      <c r="A2377">
        <v>2376</v>
      </c>
      <c r="B2377" s="1">
        <f>a!B2377*(1+$G$7)</f>
        <v>0</v>
      </c>
      <c r="C2377" s="1"/>
      <c r="D2377" s="1">
        <f t="shared" si="37"/>
        <v>0</v>
      </c>
    </row>
    <row r="2378" spans="1:4" x14ac:dyDescent="0.25">
      <c r="A2378">
        <v>2377</v>
      </c>
      <c r="B2378" s="1">
        <f>a!B2378*(1+$G$7)</f>
        <v>0</v>
      </c>
      <c r="C2378" s="1"/>
      <c r="D2378" s="1">
        <f t="shared" si="37"/>
        <v>0</v>
      </c>
    </row>
    <row r="2379" spans="1:4" x14ac:dyDescent="0.25">
      <c r="A2379">
        <v>2378</v>
      </c>
      <c r="B2379" s="1">
        <f>a!B2379*(1+$G$7)</f>
        <v>0</v>
      </c>
      <c r="C2379" s="1"/>
      <c r="D2379" s="1">
        <f t="shared" si="37"/>
        <v>0</v>
      </c>
    </row>
    <row r="2380" spans="1:4" x14ac:dyDescent="0.25">
      <c r="A2380">
        <v>2379</v>
      </c>
      <c r="B2380" s="1">
        <f>a!B2380*(1+$G$7)</f>
        <v>0</v>
      </c>
      <c r="C2380" s="1"/>
      <c r="D2380" s="1">
        <f t="shared" si="37"/>
        <v>0</v>
      </c>
    </row>
    <row r="2381" spans="1:4" x14ac:dyDescent="0.25">
      <c r="A2381">
        <v>2380</v>
      </c>
      <c r="B2381" s="1">
        <f>a!B2381*(1+$G$7)</f>
        <v>0</v>
      </c>
      <c r="C2381" s="1"/>
      <c r="D2381" s="1">
        <f t="shared" si="37"/>
        <v>0</v>
      </c>
    </row>
    <row r="2382" spans="1:4" x14ac:dyDescent="0.25">
      <c r="A2382">
        <v>2381</v>
      </c>
      <c r="B2382" s="1">
        <f>a!B2382*(1+$G$7)</f>
        <v>0</v>
      </c>
      <c r="C2382" s="1"/>
      <c r="D2382" s="1">
        <f t="shared" si="37"/>
        <v>0</v>
      </c>
    </row>
    <row r="2383" spans="1:4" x14ac:dyDescent="0.25">
      <c r="A2383">
        <v>2382</v>
      </c>
      <c r="B2383" s="1">
        <f>a!B2383*(1+$G$7)</f>
        <v>2.8</v>
      </c>
      <c r="C2383" s="1"/>
      <c r="D2383" s="1">
        <f t="shared" si="37"/>
        <v>2.8</v>
      </c>
    </row>
    <row r="2384" spans="1:4" x14ac:dyDescent="0.25">
      <c r="A2384">
        <v>2383</v>
      </c>
      <c r="B2384" s="1">
        <f>a!B2384*(1+$G$7)</f>
        <v>17.100000000000001</v>
      </c>
      <c r="C2384" s="1"/>
      <c r="D2384" s="1">
        <f t="shared" si="37"/>
        <v>17.100000000000001</v>
      </c>
    </row>
    <row r="2385" spans="1:4" x14ac:dyDescent="0.25">
      <c r="A2385">
        <v>2384</v>
      </c>
      <c r="B2385" s="1">
        <f>a!B2385*(1+$G$7)</f>
        <v>35.4</v>
      </c>
      <c r="C2385" s="1"/>
      <c r="D2385" s="1">
        <f t="shared" si="37"/>
        <v>35.4</v>
      </c>
    </row>
    <row r="2386" spans="1:4" x14ac:dyDescent="0.25">
      <c r="A2386">
        <v>2385</v>
      </c>
      <c r="B2386" s="1">
        <f>a!B2386*(1+$G$7)</f>
        <v>53.4</v>
      </c>
      <c r="C2386" s="1"/>
      <c r="D2386" s="1">
        <f t="shared" si="37"/>
        <v>53.4</v>
      </c>
    </row>
    <row r="2387" spans="1:4" x14ac:dyDescent="0.25">
      <c r="A2387">
        <v>2386</v>
      </c>
      <c r="B2387" s="1">
        <f>a!B2387*(1+$G$7)</f>
        <v>68.8</v>
      </c>
      <c r="C2387" s="1"/>
      <c r="D2387" s="1">
        <f t="shared" si="37"/>
        <v>68.8</v>
      </c>
    </row>
    <row r="2388" spans="1:4" x14ac:dyDescent="0.25">
      <c r="A2388">
        <v>2387</v>
      </c>
      <c r="B2388" s="1">
        <f>a!B2388*(1+$G$7)</f>
        <v>79.599999999999994</v>
      </c>
      <c r="C2388" s="1"/>
      <c r="D2388" s="1">
        <f t="shared" si="37"/>
        <v>79.599999999999994</v>
      </c>
    </row>
    <row r="2389" spans="1:4" x14ac:dyDescent="0.25">
      <c r="A2389">
        <v>2388</v>
      </c>
      <c r="B2389" s="1">
        <f>a!B2389*(1+$G$7)</f>
        <v>84.7</v>
      </c>
      <c r="C2389" s="1"/>
      <c r="D2389" s="1">
        <f t="shared" si="37"/>
        <v>80</v>
      </c>
    </row>
    <row r="2390" spans="1:4" x14ac:dyDescent="0.25">
      <c r="A2390">
        <v>2389</v>
      </c>
      <c r="B2390" s="1">
        <f>a!B2390*(1+$G$7)</f>
        <v>83.7</v>
      </c>
      <c r="C2390" s="1"/>
      <c r="D2390" s="1">
        <f t="shared" si="37"/>
        <v>80</v>
      </c>
    </row>
    <row r="2391" spans="1:4" x14ac:dyDescent="0.25">
      <c r="A2391">
        <v>2390</v>
      </c>
      <c r="B2391" s="1">
        <f>a!B2391*(1+$G$7)</f>
        <v>76.7</v>
      </c>
      <c r="C2391" s="1"/>
      <c r="D2391" s="1">
        <f t="shared" si="37"/>
        <v>76.7</v>
      </c>
    </row>
    <row r="2392" spans="1:4" x14ac:dyDescent="0.25">
      <c r="A2392">
        <v>2391</v>
      </c>
      <c r="B2392" s="1">
        <f>a!B2392*(1+$G$7)</f>
        <v>64.3</v>
      </c>
      <c r="C2392" s="1"/>
      <c r="D2392" s="1">
        <f t="shared" si="37"/>
        <v>64.3</v>
      </c>
    </row>
    <row r="2393" spans="1:4" x14ac:dyDescent="0.25">
      <c r="A2393">
        <v>2392</v>
      </c>
      <c r="B2393" s="1">
        <f>a!B2393*(1+$G$7)</f>
        <v>47.9</v>
      </c>
      <c r="C2393" s="1"/>
      <c r="D2393" s="1">
        <f t="shared" si="37"/>
        <v>47.9</v>
      </c>
    </row>
    <row r="2394" spans="1:4" x14ac:dyDescent="0.25">
      <c r="A2394">
        <v>2393</v>
      </c>
      <c r="B2394" s="1">
        <f>a!B2394*(1+$G$7)</f>
        <v>29.7</v>
      </c>
      <c r="C2394" s="1"/>
      <c r="D2394" s="1">
        <f t="shared" si="37"/>
        <v>29.7</v>
      </c>
    </row>
    <row r="2395" spans="1:4" x14ac:dyDescent="0.25">
      <c r="A2395">
        <v>2394</v>
      </c>
      <c r="B2395" s="1">
        <f>a!B2395*(1+$G$7)</f>
        <v>12.4</v>
      </c>
      <c r="C2395" s="1"/>
      <c r="D2395" s="1">
        <f t="shared" si="37"/>
        <v>12.4</v>
      </c>
    </row>
    <row r="2396" spans="1:4" x14ac:dyDescent="0.25">
      <c r="A2396">
        <v>2395</v>
      </c>
      <c r="B2396" s="1">
        <f>a!B2396*(1+$G$7)</f>
        <v>1.1000000000000001</v>
      </c>
      <c r="C2396" s="1"/>
      <c r="D2396" s="1">
        <f t="shared" si="37"/>
        <v>1.1000000000000001</v>
      </c>
    </row>
    <row r="2397" spans="1:4" x14ac:dyDescent="0.25">
      <c r="A2397">
        <v>2396</v>
      </c>
      <c r="B2397" s="1">
        <f>a!B2397*(1+$G$7)</f>
        <v>0</v>
      </c>
      <c r="C2397" s="1"/>
      <c r="D2397" s="1">
        <f t="shared" si="37"/>
        <v>0</v>
      </c>
    </row>
    <row r="2398" spans="1:4" x14ac:dyDescent="0.25">
      <c r="A2398">
        <v>2397</v>
      </c>
      <c r="B2398" s="1">
        <f>a!B2398*(1+$G$7)</f>
        <v>0</v>
      </c>
      <c r="C2398" s="1"/>
      <c r="D2398" s="1">
        <f t="shared" si="37"/>
        <v>0</v>
      </c>
    </row>
    <row r="2399" spans="1:4" x14ac:dyDescent="0.25">
      <c r="A2399">
        <v>2398</v>
      </c>
      <c r="B2399" s="1">
        <f>a!B2399*(1+$G$7)</f>
        <v>0</v>
      </c>
      <c r="C2399" s="1"/>
      <c r="D2399" s="1">
        <f t="shared" si="37"/>
        <v>0</v>
      </c>
    </row>
    <row r="2400" spans="1:4" x14ac:dyDescent="0.25">
      <c r="A2400">
        <v>2399</v>
      </c>
      <c r="B2400" s="1">
        <f>a!B2400*(1+$G$7)</f>
        <v>0</v>
      </c>
      <c r="C2400" s="1"/>
      <c r="D2400" s="1">
        <f t="shared" si="37"/>
        <v>0</v>
      </c>
    </row>
    <row r="2401" spans="1:4" x14ac:dyDescent="0.25">
      <c r="A2401">
        <v>2400</v>
      </c>
      <c r="B2401" s="1">
        <f>a!B2401*(1+$G$7)</f>
        <v>0</v>
      </c>
      <c r="C2401" s="1"/>
      <c r="D2401" s="1">
        <f t="shared" si="37"/>
        <v>0</v>
      </c>
    </row>
    <row r="2402" spans="1:4" x14ac:dyDescent="0.25">
      <c r="A2402">
        <v>2401</v>
      </c>
      <c r="B2402" s="1">
        <f>a!B2402*(1+$G$7)</f>
        <v>0</v>
      </c>
      <c r="C2402" s="1"/>
      <c r="D2402" s="1">
        <f t="shared" si="37"/>
        <v>0</v>
      </c>
    </row>
    <row r="2403" spans="1:4" x14ac:dyDescent="0.25">
      <c r="A2403">
        <v>2402</v>
      </c>
      <c r="B2403" s="1">
        <f>a!B2403*(1+$G$7)</f>
        <v>0</v>
      </c>
      <c r="C2403" s="1"/>
      <c r="D2403" s="1">
        <f t="shared" si="37"/>
        <v>0</v>
      </c>
    </row>
    <row r="2404" spans="1:4" x14ac:dyDescent="0.25">
      <c r="A2404">
        <v>2403</v>
      </c>
      <c r="B2404" s="1">
        <f>a!B2404*(1+$G$7)</f>
        <v>0</v>
      </c>
      <c r="C2404" s="1"/>
      <c r="D2404" s="1">
        <f t="shared" si="37"/>
        <v>0</v>
      </c>
    </row>
    <row r="2405" spans="1:4" x14ac:dyDescent="0.25">
      <c r="A2405">
        <v>2404</v>
      </c>
      <c r="B2405" s="1">
        <f>a!B2405*(1+$G$7)</f>
        <v>0</v>
      </c>
      <c r="C2405" s="1"/>
      <c r="D2405" s="1">
        <f t="shared" si="37"/>
        <v>0</v>
      </c>
    </row>
    <row r="2406" spans="1:4" x14ac:dyDescent="0.25">
      <c r="A2406">
        <v>2405</v>
      </c>
      <c r="B2406" s="1">
        <f>a!B2406*(1+$G$7)</f>
        <v>0</v>
      </c>
      <c r="C2406" s="1"/>
      <c r="D2406" s="1">
        <f t="shared" si="37"/>
        <v>0</v>
      </c>
    </row>
    <row r="2407" spans="1:4" x14ac:dyDescent="0.25">
      <c r="A2407">
        <v>2406</v>
      </c>
      <c r="B2407" s="1">
        <f>a!B2407*(1+$G$7)</f>
        <v>3</v>
      </c>
      <c r="C2407" s="1"/>
      <c r="D2407" s="1">
        <f t="shared" si="37"/>
        <v>3</v>
      </c>
    </row>
    <row r="2408" spans="1:4" x14ac:dyDescent="0.25">
      <c r="A2408">
        <v>2407</v>
      </c>
      <c r="B2408" s="1">
        <f>a!B2408*(1+$G$7)</f>
        <v>17.7</v>
      </c>
      <c r="C2408" s="1"/>
      <c r="D2408" s="1">
        <f t="shared" si="37"/>
        <v>17.7</v>
      </c>
    </row>
    <row r="2409" spans="1:4" x14ac:dyDescent="0.25">
      <c r="A2409">
        <v>2408</v>
      </c>
      <c r="B2409" s="1">
        <f>a!B2409*(1+$G$7)</f>
        <v>36.200000000000003</v>
      </c>
      <c r="C2409" s="1"/>
      <c r="D2409" s="1">
        <f t="shared" si="37"/>
        <v>36.200000000000003</v>
      </c>
    </row>
    <row r="2410" spans="1:4" x14ac:dyDescent="0.25">
      <c r="A2410">
        <v>2409</v>
      </c>
      <c r="B2410" s="1">
        <f>a!B2410*(1+$G$7)</f>
        <v>54.6</v>
      </c>
      <c r="C2410" s="1"/>
      <c r="D2410" s="1">
        <f t="shared" si="37"/>
        <v>54.6</v>
      </c>
    </row>
    <row r="2411" spans="1:4" x14ac:dyDescent="0.25">
      <c r="A2411">
        <v>2410</v>
      </c>
      <c r="B2411" s="1">
        <f>a!B2411*(1+$G$7)</f>
        <v>70</v>
      </c>
      <c r="C2411" s="1"/>
      <c r="D2411" s="1">
        <f t="shared" si="37"/>
        <v>70</v>
      </c>
    </row>
    <row r="2412" spans="1:4" x14ac:dyDescent="0.25">
      <c r="A2412">
        <v>2411</v>
      </c>
      <c r="B2412" s="1">
        <f>a!B2412*(1+$G$7)</f>
        <v>80.900000000000006</v>
      </c>
      <c r="C2412" s="1"/>
      <c r="D2412" s="1">
        <f t="shared" si="37"/>
        <v>80</v>
      </c>
    </row>
    <row r="2413" spans="1:4" x14ac:dyDescent="0.25">
      <c r="A2413">
        <v>2412</v>
      </c>
      <c r="B2413" s="1">
        <f>a!B2413*(1+$G$7)</f>
        <v>86</v>
      </c>
      <c r="C2413" s="1"/>
      <c r="D2413" s="1">
        <f t="shared" si="37"/>
        <v>80</v>
      </c>
    </row>
    <row r="2414" spans="1:4" x14ac:dyDescent="0.25">
      <c r="A2414">
        <v>2413</v>
      </c>
      <c r="B2414" s="1">
        <f>a!B2414*(1+$G$7)</f>
        <v>84.9</v>
      </c>
      <c r="C2414" s="1"/>
      <c r="D2414" s="1">
        <f t="shared" si="37"/>
        <v>80</v>
      </c>
    </row>
    <row r="2415" spans="1:4" x14ac:dyDescent="0.25">
      <c r="A2415">
        <v>2414</v>
      </c>
      <c r="B2415" s="1">
        <f>a!B2415*(1+$G$7)</f>
        <v>77.8</v>
      </c>
      <c r="C2415" s="1"/>
      <c r="D2415" s="1">
        <f t="shared" si="37"/>
        <v>77.8</v>
      </c>
    </row>
    <row r="2416" spans="1:4" x14ac:dyDescent="0.25">
      <c r="A2416">
        <v>2415</v>
      </c>
      <c r="B2416" s="1">
        <f>a!B2416*(1+$G$7)</f>
        <v>65.3</v>
      </c>
      <c r="C2416" s="1"/>
      <c r="D2416" s="1">
        <f t="shared" si="37"/>
        <v>65.3</v>
      </c>
    </row>
    <row r="2417" spans="1:4" x14ac:dyDescent="0.25">
      <c r="A2417">
        <v>2416</v>
      </c>
      <c r="B2417" s="1">
        <f>a!B2417*(1+$G$7)</f>
        <v>48.8</v>
      </c>
      <c r="C2417" s="1"/>
      <c r="D2417" s="1">
        <f t="shared" si="37"/>
        <v>48.8</v>
      </c>
    </row>
    <row r="2418" spans="1:4" x14ac:dyDescent="0.25">
      <c r="A2418">
        <v>2417</v>
      </c>
      <c r="B2418" s="1">
        <f>a!B2418*(1+$G$7)</f>
        <v>30.3</v>
      </c>
      <c r="C2418" s="1"/>
      <c r="D2418" s="1">
        <f t="shared" si="37"/>
        <v>30.3</v>
      </c>
    </row>
    <row r="2419" spans="1:4" x14ac:dyDescent="0.25">
      <c r="A2419">
        <v>2418</v>
      </c>
      <c r="B2419" s="1">
        <f>a!B2419*(1+$G$7)</f>
        <v>12.9</v>
      </c>
      <c r="C2419" s="1"/>
      <c r="D2419" s="1">
        <f t="shared" si="37"/>
        <v>12.9</v>
      </c>
    </row>
    <row r="2420" spans="1:4" x14ac:dyDescent="0.25">
      <c r="A2420">
        <v>2419</v>
      </c>
      <c r="B2420" s="1">
        <f>a!B2420*(1+$G$7)</f>
        <v>1.3</v>
      </c>
      <c r="C2420" s="1"/>
      <c r="D2420" s="1">
        <f t="shared" si="37"/>
        <v>1.3</v>
      </c>
    </row>
    <row r="2421" spans="1:4" x14ac:dyDescent="0.25">
      <c r="A2421">
        <v>2420</v>
      </c>
      <c r="B2421" s="1">
        <f>a!B2421*(1+$G$7)</f>
        <v>0</v>
      </c>
      <c r="C2421" s="1"/>
      <c r="D2421" s="1">
        <f t="shared" si="37"/>
        <v>0</v>
      </c>
    </row>
    <row r="2422" spans="1:4" x14ac:dyDescent="0.25">
      <c r="A2422">
        <v>2421</v>
      </c>
      <c r="B2422" s="1">
        <f>a!B2422*(1+$G$7)</f>
        <v>0</v>
      </c>
      <c r="C2422" s="1"/>
      <c r="D2422" s="1">
        <f t="shared" si="37"/>
        <v>0</v>
      </c>
    </row>
    <row r="2423" spans="1:4" x14ac:dyDescent="0.25">
      <c r="A2423">
        <v>2422</v>
      </c>
      <c r="B2423" s="1">
        <f>a!B2423*(1+$G$7)</f>
        <v>0</v>
      </c>
      <c r="C2423" s="1"/>
      <c r="D2423" s="1">
        <f t="shared" si="37"/>
        <v>0</v>
      </c>
    </row>
    <row r="2424" spans="1:4" x14ac:dyDescent="0.25">
      <c r="A2424">
        <v>2423</v>
      </c>
      <c r="B2424" s="1">
        <f>a!B2424*(1+$G$7)</f>
        <v>0</v>
      </c>
      <c r="C2424" s="1"/>
      <c r="D2424" s="1">
        <f t="shared" si="37"/>
        <v>0</v>
      </c>
    </row>
    <row r="2425" spans="1:4" x14ac:dyDescent="0.25">
      <c r="A2425">
        <v>2424</v>
      </c>
      <c r="B2425" s="1">
        <f>a!B2425*(1+$G$7)</f>
        <v>0</v>
      </c>
      <c r="C2425" s="1"/>
      <c r="D2425" s="1">
        <f t="shared" si="37"/>
        <v>0</v>
      </c>
    </row>
    <row r="2426" spans="1:4" x14ac:dyDescent="0.25">
      <c r="A2426">
        <v>2425</v>
      </c>
      <c r="B2426" s="1">
        <f>a!B2426*(1+$G$7)</f>
        <v>0</v>
      </c>
      <c r="C2426" s="1"/>
      <c r="D2426" s="1">
        <f t="shared" si="37"/>
        <v>0</v>
      </c>
    </row>
    <row r="2427" spans="1:4" x14ac:dyDescent="0.25">
      <c r="A2427">
        <v>2426</v>
      </c>
      <c r="B2427" s="1">
        <f>a!B2427*(1+$G$7)</f>
        <v>0</v>
      </c>
      <c r="C2427" s="1"/>
      <c r="D2427" s="1">
        <f t="shared" si="37"/>
        <v>0</v>
      </c>
    </row>
    <row r="2428" spans="1:4" x14ac:dyDescent="0.25">
      <c r="A2428">
        <v>2427</v>
      </c>
      <c r="B2428" s="1">
        <f>a!B2428*(1+$G$7)</f>
        <v>0</v>
      </c>
      <c r="C2428" s="1"/>
      <c r="D2428" s="1">
        <f t="shared" si="37"/>
        <v>0</v>
      </c>
    </row>
    <row r="2429" spans="1:4" x14ac:dyDescent="0.25">
      <c r="A2429">
        <v>2428</v>
      </c>
      <c r="B2429" s="1">
        <f>a!B2429*(1+$G$7)</f>
        <v>0</v>
      </c>
      <c r="C2429" s="1"/>
      <c r="D2429" s="1">
        <f t="shared" si="37"/>
        <v>0</v>
      </c>
    </row>
    <row r="2430" spans="1:4" x14ac:dyDescent="0.25">
      <c r="A2430">
        <v>2429</v>
      </c>
      <c r="B2430" s="1">
        <f>a!B2430*(1+$G$7)</f>
        <v>0</v>
      </c>
      <c r="C2430" s="1"/>
      <c r="D2430" s="1">
        <f t="shared" si="37"/>
        <v>0</v>
      </c>
    </row>
    <row r="2431" spans="1:4" x14ac:dyDescent="0.25">
      <c r="A2431">
        <v>2430</v>
      </c>
      <c r="B2431" s="1">
        <f>a!B2431*(1+$G$7)</f>
        <v>3.2</v>
      </c>
      <c r="C2431" s="1"/>
      <c r="D2431" s="1">
        <f t="shared" si="37"/>
        <v>3.2</v>
      </c>
    </row>
    <row r="2432" spans="1:4" x14ac:dyDescent="0.25">
      <c r="A2432">
        <v>2431</v>
      </c>
      <c r="B2432" s="1">
        <f>a!B2432*(1+$G$7)</f>
        <v>18.2</v>
      </c>
      <c r="C2432" s="1"/>
      <c r="D2432" s="1">
        <f t="shared" si="37"/>
        <v>18.2</v>
      </c>
    </row>
    <row r="2433" spans="1:4" x14ac:dyDescent="0.25">
      <c r="A2433">
        <v>2432</v>
      </c>
      <c r="B2433" s="1">
        <f>a!B2433*(1+$G$7)</f>
        <v>36.9</v>
      </c>
      <c r="C2433" s="1"/>
      <c r="D2433" s="1">
        <f t="shared" si="37"/>
        <v>36.9</v>
      </c>
    </row>
    <row r="2434" spans="1:4" x14ac:dyDescent="0.25">
      <c r="A2434">
        <v>2433</v>
      </c>
      <c r="B2434" s="1">
        <f>a!B2434*(1+$G$7)</f>
        <v>55.2</v>
      </c>
      <c r="C2434" s="1"/>
      <c r="D2434" s="1">
        <f t="shared" ref="D2434:D2497" si="38">MIN(B2434,$G$1)</f>
        <v>55.2</v>
      </c>
    </row>
    <row r="2435" spans="1:4" x14ac:dyDescent="0.25">
      <c r="A2435">
        <v>2434</v>
      </c>
      <c r="B2435" s="1">
        <f>a!B2435*(1+$G$7)</f>
        <v>70.7</v>
      </c>
      <c r="C2435" s="1"/>
      <c r="D2435" s="1">
        <f t="shared" si="38"/>
        <v>70.7</v>
      </c>
    </row>
    <row r="2436" spans="1:4" x14ac:dyDescent="0.25">
      <c r="A2436">
        <v>2435</v>
      </c>
      <c r="B2436" s="1">
        <f>a!B2436*(1+$G$7)</f>
        <v>81.599999999999994</v>
      </c>
      <c r="C2436" s="1"/>
      <c r="D2436" s="1">
        <f t="shared" si="38"/>
        <v>80</v>
      </c>
    </row>
    <row r="2437" spans="1:4" x14ac:dyDescent="0.25">
      <c r="A2437">
        <v>2436</v>
      </c>
      <c r="B2437" s="1">
        <f>a!B2437*(1+$G$7)</f>
        <v>86.7</v>
      </c>
      <c r="C2437" s="1"/>
      <c r="D2437" s="1">
        <f t="shared" si="38"/>
        <v>80</v>
      </c>
    </row>
    <row r="2438" spans="1:4" x14ac:dyDescent="0.25">
      <c r="A2438">
        <v>2437</v>
      </c>
      <c r="B2438" s="1">
        <f>a!B2438*(1+$G$7)</f>
        <v>85.6</v>
      </c>
      <c r="C2438" s="1"/>
      <c r="D2438" s="1">
        <f t="shared" si="38"/>
        <v>80</v>
      </c>
    </row>
    <row r="2439" spans="1:4" x14ac:dyDescent="0.25">
      <c r="A2439">
        <v>2438</v>
      </c>
      <c r="B2439" s="1">
        <f>a!B2439*(1+$G$7)</f>
        <v>78.400000000000006</v>
      </c>
      <c r="C2439" s="1"/>
      <c r="D2439" s="1">
        <f t="shared" si="38"/>
        <v>78.400000000000006</v>
      </c>
    </row>
    <row r="2440" spans="1:4" x14ac:dyDescent="0.25">
      <c r="A2440">
        <v>2439</v>
      </c>
      <c r="B2440" s="1">
        <f>a!B2440*(1+$G$7)</f>
        <v>65.900000000000006</v>
      </c>
      <c r="C2440" s="1"/>
      <c r="D2440" s="1">
        <f t="shared" si="38"/>
        <v>65.900000000000006</v>
      </c>
    </row>
    <row r="2441" spans="1:4" x14ac:dyDescent="0.25">
      <c r="A2441">
        <v>2440</v>
      </c>
      <c r="B2441" s="1">
        <f>a!B2441*(1+$G$7)</f>
        <v>49.3</v>
      </c>
      <c r="C2441" s="1"/>
      <c r="D2441" s="1">
        <f t="shared" si="38"/>
        <v>49.3</v>
      </c>
    </row>
    <row r="2442" spans="1:4" x14ac:dyDescent="0.25">
      <c r="A2442">
        <v>2441</v>
      </c>
      <c r="B2442" s="1">
        <f>a!B2442*(1+$G$7)</f>
        <v>30.8</v>
      </c>
      <c r="C2442" s="1"/>
      <c r="D2442" s="1">
        <f t="shared" si="38"/>
        <v>30.8</v>
      </c>
    </row>
    <row r="2443" spans="1:4" x14ac:dyDescent="0.25">
      <c r="A2443">
        <v>2442</v>
      </c>
      <c r="B2443" s="1">
        <f>a!B2443*(1+$G$7)</f>
        <v>13.2</v>
      </c>
      <c r="C2443" s="1"/>
      <c r="D2443" s="1">
        <f t="shared" si="38"/>
        <v>13.2</v>
      </c>
    </row>
    <row r="2444" spans="1:4" x14ac:dyDescent="0.25">
      <c r="A2444">
        <v>2443</v>
      </c>
      <c r="B2444" s="1">
        <f>a!B2444*(1+$G$7)</f>
        <v>1.4</v>
      </c>
      <c r="C2444" s="1"/>
      <c r="D2444" s="1">
        <f t="shared" si="38"/>
        <v>1.4</v>
      </c>
    </row>
    <row r="2445" spans="1:4" x14ac:dyDescent="0.25">
      <c r="A2445">
        <v>2444</v>
      </c>
      <c r="B2445" s="1">
        <f>a!B2445*(1+$G$7)</f>
        <v>0</v>
      </c>
      <c r="C2445" s="1"/>
      <c r="D2445" s="1">
        <f t="shared" si="38"/>
        <v>0</v>
      </c>
    </row>
    <row r="2446" spans="1:4" x14ac:dyDescent="0.25">
      <c r="A2446">
        <v>2445</v>
      </c>
      <c r="B2446" s="1">
        <f>a!B2446*(1+$G$7)</f>
        <v>0</v>
      </c>
      <c r="C2446" s="1"/>
      <c r="D2446" s="1">
        <f t="shared" si="38"/>
        <v>0</v>
      </c>
    </row>
    <row r="2447" spans="1:4" x14ac:dyDescent="0.25">
      <c r="A2447">
        <v>2446</v>
      </c>
      <c r="B2447" s="1">
        <f>a!B2447*(1+$G$7)</f>
        <v>0</v>
      </c>
      <c r="C2447" s="1"/>
      <c r="D2447" s="1">
        <f t="shared" si="38"/>
        <v>0</v>
      </c>
    </row>
    <row r="2448" spans="1:4" x14ac:dyDescent="0.25">
      <c r="A2448">
        <v>2447</v>
      </c>
      <c r="B2448" s="1">
        <f>a!B2448*(1+$G$7)</f>
        <v>0</v>
      </c>
      <c r="C2448" s="1"/>
      <c r="D2448" s="1">
        <f t="shared" si="38"/>
        <v>0</v>
      </c>
    </row>
    <row r="2449" spans="1:4" x14ac:dyDescent="0.25">
      <c r="A2449">
        <v>2448</v>
      </c>
      <c r="B2449" s="1">
        <f>a!B2449*(1+$G$7)</f>
        <v>0</v>
      </c>
      <c r="C2449" s="1"/>
      <c r="D2449" s="1">
        <f t="shared" si="38"/>
        <v>0</v>
      </c>
    </row>
    <row r="2450" spans="1:4" x14ac:dyDescent="0.25">
      <c r="A2450">
        <v>2449</v>
      </c>
      <c r="B2450" s="1">
        <f>a!B2450*(1+$G$7)</f>
        <v>0</v>
      </c>
      <c r="C2450" s="1"/>
      <c r="D2450" s="1">
        <f t="shared" si="38"/>
        <v>0</v>
      </c>
    </row>
    <row r="2451" spans="1:4" x14ac:dyDescent="0.25">
      <c r="A2451">
        <v>2450</v>
      </c>
      <c r="B2451" s="1">
        <f>a!B2451*(1+$G$7)</f>
        <v>0</v>
      </c>
      <c r="C2451" s="1"/>
      <c r="D2451" s="1">
        <f t="shared" si="38"/>
        <v>0</v>
      </c>
    </row>
    <row r="2452" spans="1:4" x14ac:dyDescent="0.25">
      <c r="A2452">
        <v>2451</v>
      </c>
      <c r="B2452" s="1">
        <f>a!B2452*(1+$G$7)</f>
        <v>0</v>
      </c>
      <c r="C2452" s="1"/>
      <c r="D2452" s="1">
        <f t="shared" si="38"/>
        <v>0</v>
      </c>
    </row>
    <row r="2453" spans="1:4" x14ac:dyDescent="0.25">
      <c r="A2453">
        <v>2452</v>
      </c>
      <c r="B2453" s="1">
        <f>a!B2453*(1+$G$7)</f>
        <v>0</v>
      </c>
      <c r="C2453" s="1"/>
      <c r="D2453" s="1">
        <f t="shared" si="38"/>
        <v>0</v>
      </c>
    </row>
    <row r="2454" spans="1:4" x14ac:dyDescent="0.25">
      <c r="A2454">
        <v>2453</v>
      </c>
      <c r="B2454" s="1">
        <f>a!B2454*(1+$G$7)</f>
        <v>0</v>
      </c>
      <c r="C2454" s="1"/>
      <c r="D2454" s="1">
        <f t="shared" si="38"/>
        <v>0</v>
      </c>
    </row>
    <row r="2455" spans="1:4" x14ac:dyDescent="0.25">
      <c r="A2455">
        <v>2454</v>
      </c>
      <c r="B2455" s="1">
        <f>a!B2455*(1+$G$7)</f>
        <v>3.4</v>
      </c>
      <c r="C2455" s="1"/>
      <c r="D2455" s="1">
        <f t="shared" si="38"/>
        <v>3.4</v>
      </c>
    </row>
    <row r="2456" spans="1:4" x14ac:dyDescent="0.25">
      <c r="A2456">
        <v>2455</v>
      </c>
      <c r="B2456" s="1">
        <f>a!B2456*(1+$G$7)</f>
        <v>17.7</v>
      </c>
      <c r="C2456" s="1"/>
      <c r="D2456" s="1">
        <f t="shared" si="38"/>
        <v>17.7</v>
      </c>
    </row>
    <row r="2457" spans="1:4" x14ac:dyDescent="0.25">
      <c r="A2457">
        <v>2456</v>
      </c>
      <c r="B2457" s="1">
        <f>a!B2457*(1+$G$7)</f>
        <v>35.1</v>
      </c>
      <c r="C2457" s="1"/>
      <c r="D2457" s="1">
        <f t="shared" si="38"/>
        <v>35.1</v>
      </c>
    </row>
    <row r="2458" spans="1:4" x14ac:dyDescent="0.25">
      <c r="A2458">
        <v>2457</v>
      </c>
      <c r="B2458" s="1">
        <f>a!B2458*(1+$G$7)</f>
        <v>52.1</v>
      </c>
      <c r="C2458" s="1"/>
      <c r="D2458" s="1">
        <f t="shared" si="38"/>
        <v>52.1</v>
      </c>
    </row>
    <row r="2459" spans="1:4" x14ac:dyDescent="0.25">
      <c r="A2459">
        <v>2458</v>
      </c>
      <c r="B2459" s="1">
        <f>a!B2459*(1+$G$7)</f>
        <v>66.599999999999994</v>
      </c>
      <c r="C2459" s="1"/>
      <c r="D2459" s="1">
        <f t="shared" si="38"/>
        <v>66.599999999999994</v>
      </c>
    </row>
    <row r="2460" spans="1:4" x14ac:dyDescent="0.25">
      <c r="A2460">
        <v>2459</v>
      </c>
      <c r="B2460" s="1">
        <f>a!B2460*(1+$G$7)</f>
        <v>76.599999999999994</v>
      </c>
      <c r="C2460" s="1"/>
      <c r="D2460" s="1">
        <f t="shared" si="38"/>
        <v>76.599999999999994</v>
      </c>
    </row>
    <row r="2461" spans="1:4" x14ac:dyDescent="0.25">
      <c r="A2461">
        <v>2460</v>
      </c>
      <c r="B2461" s="1">
        <f>a!B2461*(1+$G$7)</f>
        <v>81.2</v>
      </c>
      <c r="C2461" s="1"/>
      <c r="D2461" s="1">
        <f t="shared" si="38"/>
        <v>80</v>
      </c>
    </row>
    <row r="2462" spans="1:4" x14ac:dyDescent="0.25">
      <c r="A2462">
        <v>2461</v>
      </c>
      <c r="B2462" s="1">
        <f>a!B2462*(1+$G$7)</f>
        <v>80.2</v>
      </c>
      <c r="C2462" s="1"/>
      <c r="D2462" s="1">
        <f t="shared" si="38"/>
        <v>80</v>
      </c>
    </row>
    <row r="2463" spans="1:4" x14ac:dyDescent="0.25">
      <c r="A2463">
        <v>2462</v>
      </c>
      <c r="B2463" s="1">
        <f>a!B2463*(1+$G$7)</f>
        <v>73.599999999999994</v>
      </c>
      <c r="C2463" s="1"/>
      <c r="D2463" s="1">
        <f t="shared" si="38"/>
        <v>73.599999999999994</v>
      </c>
    </row>
    <row r="2464" spans="1:4" x14ac:dyDescent="0.25">
      <c r="A2464">
        <v>2463</v>
      </c>
      <c r="B2464" s="1">
        <f>a!B2464*(1+$G$7)</f>
        <v>61.9</v>
      </c>
      <c r="C2464" s="1"/>
      <c r="D2464" s="1">
        <f t="shared" si="38"/>
        <v>61.9</v>
      </c>
    </row>
    <row r="2465" spans="1:4" x14ac:dyDescent="0.25">
      <c r="A2465">
        <v>2464</v>
      </c>
      <c r="B2465" s="1">
        <f>a!B2465*(1+$G$7)</f>
        <v>46.6</v>
      </c>
      <c r="C2465" s="1"/>
      <c r="D2465" s="1">
        <f t="shared" si="38"/>
        <v>46.6</v>
      </c>
    </row>
    <row r="2466" spans="1:4" x14ac:dyDescent="0.25">
      <c r="A2466">
        <v>2465</v>
      </c>
      <c r="B2466" s="1">
        <f>a!B2466*(1+$G$7)</f>
        <v>29.2</v>
      </c>
      <c r="C2466" s="1"/>
      <c r="D2466" s="1">
        <f t="shared" si="38"/>
        <v>29.2</v>
      </c>
    </row>
    <row r="2467" spans="1:4" x14ac:dyDescent="0.25">
      <c r="A2467">
        <v>2466</v>
      </c>
      <c r="B2467" s="1">
        <f>a!B2467*(1+$G$7)</f>
        <v>12.8</v>
      </c>
      <c r="C2467" s="1"/>
      <c r="D2467" s="1">
        <f t="shared" si="38"/>
        <v>12.8</v>
      </c>
    </row>
    <row r="2468" spans="1:4" x14ac:dyDescent="0.25">
      <c r="A2468">
        <v>2467</v>
      </c>
      <c r="B2468" s="1">
        <f>a!B2468*(1+$G$7)</f>
        <v>1.7</v>
      </c>
      <c r="C2468" s="1"/>
      <c r="D2468" s="1">
        <f t="shared" si="38"/>
        <v>1.7</v>
      </c>
    </row>
    <row r="2469" spans="1:4" x14ac:dyDescent="0.25">
      <c r="A2469">
        <v>2468</v>
      </c>
      <c r="B2469" s="1">
        <f>a!B2469*(1+$G$7)</f>
        <v>0</v>
      </c>
      <c r="C2469" s="1"/>
      <c r="D2469" s="1">
        <f t="shared" si="38"/>
        <v>0</v>
      </c>
    </row>
    <row r="2470" spans="1:4" x14ac:dyDescent="0.25">
      <c r="A2470">
        <v>2469</v>
      </c>
      <c r="B2470" s="1">
        <f>a!B2470*(1+$G$7)</f>
        <v>0</v>
      </c>
      <c r="C2470" s="1"/>
      <c r="D2470" s="1">
        <f t="shared" si="38"/>
        <v>0</v>
      </c>
    </row>
    <row r="2471" spans="1:4" x14ac:dyDescent="0.25">
      <c r="A2471">
        <v>2470</v>
      </c>
      <c r="B2471" s="1">
        <f>a!B2471*(1+$G$7)</f>
        <v>0</v>
      </c>
      <c r="C2471" s="1"/>
      <c r="D2471" s="1">
        <f t="shared" si="38"/>
        <v>0</v>
      </c>
    </row>
    <row r="2472" spans="1:4" x14ac:dyDescent="0.25">
      <c r="A2472">
        <v>2471</v>
      </c>
      <c r="B2472" s="1">
        <f>a!B2472*(1+$G$7)</f>
        <v>0</v>
      </c>
      <c r="C2472" s="1"/>
      <c r="D2472" s="1">
        <f t="shared" si="38"/>
        <v>0</v>
      </c>
    </row>
    <row r="2473" spans="1:4" x14ac:dyDescent="0.25">
      <c r="A2473">
        <v>2472</v>
      </c>
      <c r="B2473" s="1">
        <f>a!B2473*(1+$G$7)</f>
        <v>0</v>
      </c>
      <c r="C2473" s="1"/>
      <c r="D2473" s="1">
        <f t="shared" si="38"/>
        <v>0</v>
      </c>
    </row>
    <row r="2474" spans="1:4" x14ac:dyDescent="0.25">
      <c r="A2474">
        <v>2473</v>
      </c>
      <c r="B2474" s="1">
        <f>a!B2474*(1+$G$7)</f>
        <v>0</v>
      </c>
      <c r="C2474" s="1"/>
      <c r="D2474" s="1">
        <f t="shared" si="38"/>
        <v>0</v>
      </c>
    </row>
    <row r="2475" spans="1:4" x14ac:dyDescent="0.25">
      <c r="A2475">
        <v>2474</v>
      </c>
      <c r="B2475" s="1">
        <f>a!B2475*(1+$G$7)</f>
        <v>0</v>
      </c>
      <c r="C2475" s="1"/>
      <c r="D2475" s="1">
        <f t="shared" si="38"/>
        <v>0</v>
      </c>
    </row>
    <row r="2476" spans="1:4" x14ac:dyDescent="0.25">
      <c r="A2476">
        <v>2475</v>
      </c>
      <c r="B2476" s="1">
        <f>a!B2476*(1+$G$7)</f>
        <v>0</v>
      </c>
      <c r="C2476" s="1"/>
      <c r="D2476" s="1">
        <f t="shared" si="38"/>
        <v>0</v>
      </c>
    </row>
    <row r="2477" spans="1:4" x14ac:dyDescent="0.25">
      <c r="A2477">
        <v>2476</v>
      </c>
      <c r="B2477" s="1">
        <f>a!B2477*(1+$G$7)</f>
        <v>0</v>
      </c>
      <c r="C2477" s="1"/>
      <c r="D2477" s="1">
        <f t="shared" si="38"/>
        <v>0</v>
      </c>
    </row>
    <row r="2478" spans="1:4" x14ac:dyDescent="0.25">
      <c r="A2478">
        <v>2477</v>
      </c>
      <c r="B2478" s="1">
        <f>a!B2478*(1+$G$7)</f>
        <v>0</v>
      </c>
      <c r="C2478" s="1"/>
      <c r="D2478" s="1">
        <f t="shared" si="38"/>
        <v>0</v>
      </c>
    </row>
    <row r="2479" spans="1:4" x14ac:dyDescent="0.25">
      <c r="A2479">
        <v>2478</v>
      </c>
      <c r="B2479" s="1">
        <f>a!B2479*(1+$G$7)</f>
        <v>3.6</v>
      </c>
      <c r="C2479" s="1"/>
      <c r="D2479" s="1">
        <f t="shared" si="38"/>
        <v>3.6</v>
      </c>
    </row>
    <row r="2480" spans="1:4" x14ac:dyDescent="0.25">
      <c r="A2480">
        <v>2479</v>
      </c>
      <c r="B2480" s="1">
        <f>a!B2480*(1+$G$7)</f>
        <v>15.3</v>
      </c>
      <c r="C2480" s="1"/>
      <c r="D2480" s="1">
        <f t="shared" si="38"/>
        <v>15.3</v>
      </c>
    </row>
    <row r="2481" spans="1:4" x14ac:dyDescent="0.25">
      <c r="A2481">
        <v>2480</v>
      </c>
      <c r="B2481" s="1">
        <f>a!B2481*(1+$G$7)</f>
        <v>29.2</v>
      </c>
      <c r="C2481" s="1"/>
      <c r="D2481" s="1">
        <f t="shared" si="38"/>
        <v>29.2</v>
      </c>
    </row>
    <row r="2482" spans="1:4" x14ac:dyDescent="0.25">
      <c r="A2482">
        <v>2481</v>
      </c>
      <c r="B2482" s="1">
        <f>a!B2482*(1+$G$7)</f>
        <v>42.8</v>
      </c>
      <c r="C2482" s="1"/>
      <c r="D2482" s="1">
        <f t="shared" si="38"/>
        <v>42.8</v>
      </c>
    </row>
    <row r="2483" spans="1:4" x14ac:dyDescent="0.25">
      <c r="A2483">
        <v>2482</v>
      </c>
      <c r="B2483" s="1">
        <f>a!B2483*(1+$G$7)</f>
        <v>54.1</v>
      </c>
      <c r="C2483" s="1"/>
      <c r="D2483" s="1">
        <f t="shared" si="38"/>
        <v>54.1</v>
      </c>
    </row>
    <row r="2484" spans="1:4" x14ac:dyDescent="0.25">
      <c r="A2484">
        <v>2483</v>
      </c>
      <c r="B2484" s="1">
        <f>a!B2484*(1+$G$7)</f>
        <v>62.1</v>
      </c>
      <c r="C2484" s="1"/>
      <c r="D2484" s="1">
        <f t="shared" si="38"/>
        <v>62.1</v>
      </c>
    </row>
    <row r="2485" spans="1:4" x14ac:dyDescent="0.25">
      <c r="A2485">
        <v>2484</v>
      </c>
      <c r="B2485" s="1">
        <f>a!B2485*(1+$G$7)</f>
        <v>65.8</v>
      </c>
      <c r="C2485" s="1"/>
      <c r="D2485" s="1">
        <f t="shared" si="38"/>
        <v>65.8</v>
      </c>
    </row>
    <row r="2486" spans="1:4" x14ac:dyDescent="0.25">
      <c r="A2486">
        <v>2485</v>
      </c>
      <c r="B2486" s="1">
        <f>a!B2486*(1+$G$7)</f>
        <v>65</v>
      </c>
      <c r="C2486" s="1"/>
      <c r="D2486" s="1">
        <f t="shared" si="38"/>
        <v>65</v>
      </c>
    </row>
    <row r="2487" spans="1:4" x14ac:dyDescent="0.25">
      <c r="A2487">
        <v>2486</v>
      </c>
      <c r="B2487" s="1">
        <f>a!B2487*(1+$G$7)</f>
        <v>59.7</v>
      </c>
      <c r="C2487" s="1"/>
      <c r="D2487" s="1">
        <f t="shared" si="38"/>
        <v>59.7</v>
      </c>
    </row>
    <row r="2488" spans="1:4" x14ac:dyDescent="0.25">
      <c r="A2488">
        <v>2487</v>
      </c>
      <c r="B2488" s="1">
        <f>a!B2488*(1+$G$7)</f>
        <v>50.4</v>
      </c>
      <c r="C2488" s="1"/>
      <c r="D2488" s="1">
        <f t="shared" si="38"/>
        <v>50.4</v>
      </c>
    </row>
    <row r="2489" spans="1:4" x14ac:dyDescent="0.25">
      <c r="A2489">
        <v>2488</v>
      </c>
      <c r="B2489" s="1">
        <f>a!B2489*(1+$G$7)</f>
        <v>38.1</v>
      </c>
      <c r="C2489" s="1"/>
      <c r="D2489" s="1">
        <f t="shared" si="38"/>
        <v>38.1</v>
      </c>
    </row>
    <row r="2490" spans="1:4" x14ac:dyDescent="0.25">
      <c r="A2490">
        <v>2489</v>
      </c>
      <c r="B2490" s="1">
        <f>a!B2490*(1+$G$7)</f>
        <v>24.3</v>
      </c>
      <c r="C2490" s="1"/>
      <c r="D2490" s="1">
        <f t="shared" si="38"/>
        <v>24.3</v>
      </c>
    </row>
    <row r="2491" spans="1:4" x14ac:dyDescent="0.25">
      <c r="A2491">
        <v>2490</v>
      </c>
      <c r="B2491" s="1">
        <f>a!B2491*(1+$G$7)</f>
        <v>11.1</v>
      </c>
      <c r="C2491" s="1"/>
      <c r="D2491" s="1">
        <f t="shared" si="38"/>
        <v>11.1</v>
      </c>
    </row>
    <row r="2492" spans="1:4" x14ac:dyDescent="0.25">
      <c r="A2492">
        <v>2491</v>
      </c>
      <c r="B2492" s="1">
        <f>a!B2492*(1+$G$7)</f>
        <v>1.8</v>
      </c>
      <c r="C2492" s="1"/>
      <c r="D2492" s="1">
        <f t="shared" si="38"/>
        <v>1.8</v>
      </c>
    </row>
    <row r="2493" spans="1:4" x14ac:dyDescent="0.25">
      <c r="A2493">
        <v>2492</v>
      </c>
      <c r="B2493" s="1">
        <f>a!B2493*(1+$G$7)</f>
        <v>0</v>
      </c>
      <c r="C2493" s="1"/>
      <c r="D2493" s="1">
        <f t="shared" si="38"/>
        <v>0</v>
      </c>
    </row>
    <row r="2494" spans="1:4" x14ac:dyDescent="0.25">
      <c r="A2494">
        <v>2493</v>
      </c>
      <c r="B2494" s="1">
        <f>a!B2494*(1+$G$7)</f>
        <v>0</v>
      </c>
      <c r="C2494" s="1"/>
      <c r="D2494" s="1">
        <f t="shared" si="38"/>
        <v>0</v>
      </c>
    </row>
    <row r="2495" spans="1:4" x14ac:dyDescent="0.25">
      <c r="A2495">
        <v>2494</v>
      </c>
      <c r="B2495" s="1">
        <f>a!B2495*(1+$G$7)</f>
        <v>0</v>
      </c>
      <c r="C2495" s="1"/>
      <c r="D2495" s="1">
        <f t="shared" si="38"/>
        <v>0</v>
      </c>
    </row>
    <row r="2496" spans="1:4" x14ac:dyDescent="0.25">
      <c r="A2496">
        <v>2495</v>
      </c>
      <c r="B2496" s="1">
        <f>a!B2496*(1+$G$7)</f>
        <v>0</v>
      </c>
      <c r="C2496" s="1"/>
      <c r="D2496" s="1">
        <f t="shared" si="38"/>
        <v>0</v>
      </c>
    </row>
    <row r="2497" spans="1:4" x14ac:dyDescent="0.25">
      <c r="A2497">
        <v>2496</v>
      </c>
      <c r="B2497" s="1">
        <f>a!B2497*(1+$G$7)</f>
        <v>0</v>
      </c>
      <c r="C2497" s="1"/>
      <c r="D2497" s="1">
        <f t="shared" si="38"/>
        <v>0</v>
      </c>
    </row>
    <row r="2498" spans="1:4" x14ac:dyDescent="0.25">
      <c r="A2498">
        <v>2497</v>
      </c>
      <c r="B2498" s="1">
        <f>a!B2498*(1+$G$7)</f>
        <v>0</v>
      </c>
      <c r="C2498" s="1"/>
      <c r="D2498" s="1">
        <f t="shared" ref="D2498:D2561" si="39">MIN(B2498,$G$1)</f>
        <v>0</v>
      </c>
    </row>
    <row r="2499" spans="1:4" x14ac:dyDescent="0.25">
      <c r="A2499">
        <v>2498</v>
      </c>
      <c r="B2499" s="1">
        <f>a!B2499*(1+$G$7)</f>
        <v>0</v>
      </c>
      <c r="C2499" s="1"/>
      <c r="D2499" s="1">
        <f t="shared" si="39"/>
        <v>0</v>
      </c>
    </row>
    <row r="2500" spans="1:4" x14ac:dyDescent="0.25">
      <c r="A2500">
        <v>2499</v>
      </c>
      <c r="B2500" s="1">
        <f>a!B2500*(1+$G$7)</f>
        <v>0</v>
      </c>
      <c r="C2500" s="1"/>
      <c r="D2500" s="1">
        <f t="shared" si="39"/>
        <v>0</v>
      </c>
    </row>
    <row r="2501" spans="1:4" x14ac:dyDescent="0.25">
      <c r="A2501">
        <v>2500</v>
      </c>
      <c r="B2501" s="1">
        <f>a!B2501*(1+$G$7)</f>
        <v>0</v>
      </c>
      <c r="C2501" s="1"/>
      <c r="D2501" s="1">
        <f t="shared" si="39"/>
        <v>0</v>
      </c>
    </row>
    <row r="2502" spans="1:4" x14ac:dyDescent="0.25">
      <c r="A2502">
        <v>2501</v>
      </c>
      <c r="B2502" s="1">
        <f>a!B2502*(1+$G$7)</f>
        <v>0</v>
      </c>
      <c r="C2502" s="1"/>
      <c r="D2502" s="1">
        <f t="shared" si="39"/>
        <v>0</v>
      </c>
    </row>
    <row r="2503" spans="1:4" x14ac:dyDescent="0.25">
      <c r="A2503">
        <v>2502</v>
      </c>
      <c r="B2503" s="1">
        <f>a!B2503*(1+$G$7)</f>
        <v>3.8</v>
      </c>
      <c r="C2503" s="1"/>
      <c r="D2503" s="1">
        <f t="shared" si="39"/>
        <v>3.8</v>
      </c>
    </row>
    <row r="2504" spans="1:4" x14ac:dyDescent="0.25">
      <c r="A2504">
        <v>2503</v>
      </c>
      <c r="B2504" s="1">
        <f>a!B2504*(1+$G$7)</f>
        <v>20.399999999999999</v>
      </c>
      <c r="C2504" s="1"/>
      <c r="D2504" s="1">
        <f t="shared" si="39"/>
        <v>20.399999999999999</v>
      </c>
    </row>
    <row r="2505" spans="1:4" x14ac:dyDescent="0.25">
      <c r="A2505">
        <v>2504</v>
      </c>
      <c r="B2505" s="1">
        <f>a!B2505*(1+$G$7)</f>
        <v>40.4</v>
      </c>
      <c r="C2505" s="1"/>
      <c r="D2505" s="1">
        <f t="shared" si="39"/>
        <v>40.4</v>
      </c>
    </row>
    <row r="2506" spans="1:4" x14ac:dyDescent="0.25">
      <c r="A2506">
        <v>2505</v>
      </c>
      <c r="B2506" s="1">
        <f>a!B2506*(1+$G$7)</f>
        <v>59.8</v>
      </c>
      <c r="C2506" s="1"/>
      <c r="D2506" s="1">
        <f t="shared" si="39"/>
        <v>59.8</v>
      </c>
    </row>
    <row r="2507" spans="1:4" x14ac:dyDescent="0.25">
      <c r="A2507">
        <v>2506</v>
      </c>
      <c r="B2507" s="1">
        <f>a!B2507*(1+$G$7)</f>
        <v>76.099999999999994</v>
      </c>
      <c r="C2507" s="1"/>
      <c r="D2507" s="1">
        <f t="shared" si="39"/>
        <v>76.099999999999994</v>
      </c>
    </row>
    <row r="2508" spans="1:4" x14ac:dyDescent="0.25">
      <c r="A2508">
        <v>2507</v>
      </c>
      <c r="B2508" s="1">
        <f>a!B2508*(1+$G$7)</f>
        <v>87.6</v>
      </c>
      <c r="C2508" s="1"/>
      <c r="D2508" s="1">
        <f t="shared" si="39"/>
        <v>80</v>
      </c>
    </row>
    <row r="2509" spans="1:4" x14ac:dyDescent="0.25">
      <c r="A2509">
        <v>2508</v>
      </c>
      <c r="B2509" s="1">
        <f>a!B2509*(1+$G$7)</f>
        <v>92.9</v>
      </c>
      <c r="C2509" s="1"/>
      <c r="D2509" s="1">
        <f t="shared" si="39"/>
        <v>80</v>
      </c>
    </row>
    <row r="2510" spans="1:4" x14ac:dyDescent="0.25">
      <c r="A2510">
        <v>2509</v>
      </c>
      <c r="B2510" s="1">
        <f>a!B2510*(1+$G$7)</f>
        <v>91.7</v>
      </c>
      <c r="C2510" s="1"/>
      <c r="D2510" s="1">
        <f t="shared" si="39"/>
        <v>80</v>
      </c>
    </row>
    <row r="2511" spans="1:4" x14ac:dyDescent="0.25">
      <c r="A2511">
        <v>2510</v>
      </c>
      <c r="B2511" s="1">
        <f>a!B2511*(1+$G$7)</f>
        <v>84.1</v>
      </c>
      <c r="C2511" s="1"/>
      <c r="D2511" s="1">
        <f t="shared" si="39"/>
        <v>80</v>
      </c>
    </row>
    <row r="2512" spans="1:4" x14ac:dyDescent="0.25">
      <c r="A2512">
        <v>2511</v>
      </c>
      <c r="B2512" s="1">
        <f>a!B2512*(1+$G$7)</f>
        <v>70.7</v>
      </c>
      <c r="C2512" s="1"/>
      <c r="D2512" s="1">
        <f t="shared" si="39"/>
        <v>70.7</v>
      </c>
    </row>
    <row r="2513" spans="1:4" x14ac:dyDescent="0.25">
      <c r="A2513">
        <v>2512</v>
      </c>
      <c r="B2513" s="1">
        <f>a!B2513*(1+$G$7)</f>
        <v>53.1</v>
      </c>
      <c r="C2513" s="1"/>
      <c r="D2513" s="1">
        <f t="shared" si="39"/>
        <v>53.1</v>
      </c>
    </row>
    <row r="2514" spans="1:4" x14ac:dyDescent="0.25">
      <c r="A2514">
        <v>2513</v>
      </c>
      <c r="B2514" s="1">
        <f>a!B2514*(1+$G$7)</f>
        <v>33.4</v>
      </c>
      <c r="C2514" s="1"/>
      <c r="D2514" s="1">
        <f t="shared" si="39"/>
        <v>33.4</v>
      </c>
    </row>
    <row r="2515" spans="1:4" x14ac:dyDescent="0.25">
      <c r="A2515">
        <v>2514</v>
      </c>
      <c r="B2515" s="1">
        <f>a!B2515*(1+$G$7)</f>
        <v>14.7</v>
      </c>
      <c r="C2515" s="1"/>
      <c r="D2515" s="1">
        <f t="shared" si="39"/>
        <v>14.7</v>
      </c>
    </row>
    <row r="2516" spans="1:4" x14ac:dyDescent="0.25">
      <c r="A2516">
        <v>2515</v>
      </c>
      <c r="B2516" s="1">
        <f>a!B2516*(1+$G$7)</f>
        <v>2</v>
      </c>
      <c r="C2516" s="1"/>
      <c r="D2516" s="1">
        <f t="shared" si="39"/>
        <v>2</v>
      </c>
    </row>
    <row r="2517" spans="1:4" x14ac:dyDescent="0.25">
      <c r="A2517">
        <v>2516</v>
      </c>
      <c r="B2517" s="1">
        <f>a!B2517*(1+$G$7)</f>
        <v>0</v>
      </c>
      <c r="C2517" s="1"/>
      <c r="D2517" s="1">
        <f t="shared" si="39"/>
        <v>0</v>
      </c>
    </row>
    <row r="2518" spans="1:4" x14ac:dyDescent="0.25">
      <c r="A2518">
        <v>2517</v>
      </c>
      <c r="B2518" s="1">
        <f>a!B2518*(1+$G$7)</f>
        <v>0</v>
      </c>
      <c r="C2518" s="1"/>
      <c r="D2518" s="1">
        <f t="shared" si="39"/>
        <v>0</v>
      </c>
    </row>
    <row r="2519" spans="1:4" x14ac:dyDescent="0.25">
      <c r="A2519">
        <v>2518</v>
      </c>
      <c r="B2519" s="1">
        <f>a!B2519*(1+$G$7)</f>
        <v>0</v>
      </c>
      <c r="C2519" s="1"/>
      <c r="D2519" s="1">
        <f t="shared" si="39"/>
        <v>0</v>
      </c>
    </row>
    <row r="2520" spans="1:4" x14ac:dyDescent="0.25">
      <c r="A2520">
        <v>2519</v>
      </c>
      <c r="B2520" s="1">
        <f>a!B2520*(1+$G$7)</f>
        <v>0</v>
      </c>
      <c r="C2520" s="1"/>
      <c r="D2520" s="1">
        <f t="shared" si="39"/>
        <v>0</v>
      </c>
    </row>
    <row r="2521" spans="1:4" x14ac:dyDescent="0.25">
      <c r="A2521">
        <v>2520</v>
      </c>
      <c r="B2521" s="1">
        <f>a!B2521*(1+$G$7)</f>
        <v>0</v>
      </c>
      <c r="C2521" s="1"/>
      <c r="D2521" s="1">
        <f t="shared" si="39"/>
        <v>0</v>
      </c>
    </row>
    <row r="2522" spans="1:4" x14ac:dyDescent="0.25">
      <c r="A2522">
        <v>2521</v>
      </c>
      <c r="B2522" s="1">
        <f>a!B2522*(1+$G$7)</f>
        <v>0</v>
      </c>
      <c r="C2522" s="1"/>
      <c r="D2522" s="1">
        <f t="shared" si="39"/>
        <v>0</v>
      </c>
    </row>
    <row r="2523" spans="1:4" x14ac:dyDescent="0.25">
      <c r="A2523">
        <v>2522</v>
      </c>
      <c r="B2523" s="1">
        <f>a!B2523*(1+$G$7)</f>
        <v>0</v>
      </c>
      <c r="C2523" s="1"/>
      <c r="D2523" s="1">
        <f t="shared" si="39"/>
        <v>0</v>
      </c>
    </row>
    <row r="2524" spans="1:4" x14ac:dyDescent="0.25">
      <c r="A2524">
        <v>2523</v>
      </c>
      <c r="B2524" s="1">
        <f>a!B2524*(1+$G$7)</f>
        <v>0</v>
      </c>
      <c r="C2524" s="1"/>
      <c r="D2524" s="1">
        <f t="shared" si="39"/>
        <v>0</v>
      </c>
    </row>
    <row r="2525" spans="1:4" x14ac:dyDescent="0.25">
      <c r="A2525">
        <v>2524</v>
      </c>
      <c r="B2525" s="1">
        <f>a!B2525*(1+$G$7)</f>
        <v>0</v>
      </c>
      <c r="C2525" s="1"/>
      <c r="D2525" s="1">
        <f t="shared" si="39"/>
        <v>0</v>
      </c>
    </row>
    <row r="2526" spans="1:4" x14ac:dyDescent="0.25">
      <c r="A2526">
        <v>2525</v>
      </c>
      <c r="B2526" s="1">
        <f>a!B2526*(1+$G$7)</f>
        <v>0</v>
      </c>
      <c r="C2526" s="1"/>
      <c r="D2526" s="1">
        <f t="shared" si="39"/>
        <v>0</v>
      </c>
    </row>
    <row r="2527" spans="1:4" x14ac:dyDescent="0.25">
      <c r="A2527">
        <v>2526</v>
      </c>
      <c r="B2527" s="1">
        <f>a!B2527*(1+$G$7)</f>
        <v>4.0999999999999996</v>
      </c>
      <c r="C2527" s="1"/>
      <c r="D2527" s="1">
        <f t="shared" si="39"/>
        <v>4.0999999999999996</v>
      </c>
    </row>
    <row r="2528" spans="1:4" x14ac:dyDescent="0.25">
      <c r="A2528">
        <v>2527</v>
      </c>
      <c r="B2528" s="1">
        <f>a!B2528*(1+$G$7)</f>
        <v>18.600000000000001</v>
      </c>
      <c r="C2528" s="1"/>
      <c r="D2528" s="1">
        <f t="shared" si="39"/>
        <v>18.600000000000001</v>
      </c>
    </row>
    <row r="2529" spans="1:4" x14ac:dyDescent="0.25">
      <c r="A2529">
        <v>2528</v>
      </c>
      <c r="B2529" s="1">
        <f>a!B2529*(1+$G$7)</f>
        <v>35.4</v>
      </c>
      <c r="C2529" s="1"/>
      <c r="D2529" s="1">
        <f t="shared" si="39"/>
        <v>35.4</v>
      </c>
    </row>
    <row r="2530" spans="1:4" x14ac:dyDescent="0.25">
      <c r="A2530">
        <v>2529</v>
      </c>
      <c r="B2530" s="1">
        <f>a!B2530*(1+$G$7)</f>
        <v>51.9</v>
      </c>
      <c r="C2530" s="1"/>
      <c r="D2530" s="1">
        <f t="shared" si="39"/>
        <v>51.9</v>
      </c>
    </row>
    <row r="2531" spans="1:4" x14ac:dyDescent="0.25">
      <c r="A2531">
        <v>2530</v>
      </c>
      <c r="B2531" s="1">
        <f>a!B2531*(1+$G$7)</f>
        <v>65.7</v>
      </c>
      <c r="C2531" s="1"/>
      <c r="D2531" s="1">
        <f t="shared" si="39"/>
        <v>65.7</v>
      </c>
    </row>
    <row r="2532" spans="1:4" x14ac:dyDescent="0.25">
      <c r="A2532">
        <v>2531</v>
      </c>
      <c r="B2532" s="1">
        <f>a!B2532*(1+$G$7)</f>
        <v>75.2</v>
      </c>
      <c r="C2532" s="1"/>
      <c r="D2532" s="1">
        <f t="shared" si="39"/>
        <v>75.2</v>
      </c>
    </row>
    <row r="2533" spans="1:4" x14ac:dyDescent="0.25">
      <c r="A2533">
        <v>2532</v>
      </c>
      <c r="B2533" s="1">
        <f>a!B2533*(1+$G$7)</f>
        <v>79.8</v>
      </c>
      <c r="C2533" s="1"/>
      <c r="D2533" s="1">
        <f t="shared" si="39"/>
        <v>79.8</v>
      </c>
    </row>
    <row r="2534" spans="1:4" x14ac:dyDescent="0.25">
      <c r="A2534">
        <v>2533</v>
      </c>
      <c r="B2534" s="1">
        <f>a!B2534*(1+$G$7)</f>
        <v>78.7</v>
      </c>
      <c r="C2534" s="1"/>
      <c r="D2534" s="1">
        <f t="shared" si="39"/>
        <v>78.7</v>
      </c>
    </row>
    <row r="2535" spans="1:4" x14ac:dyDescent="0.25">
      <c r="A2535">
        <v>2534</v>
      </c>
      <c r="B2535" s="1">
        <f>a!B2535*(1+$G$7)</f>
        <v>72.2</v>
      </c>
      <c r="C2535" s="1"/>
      <c r="D2535" s="1">
        <f t="shared" si="39"/>
        <v>72.2</v>
      </c>
    </row>
    <row r="2536" spans="1:4" x14ac:dyDescent="0.25">
      <c r="A2536">
        <v>2535</v>
      </c>
      <c r="B2536" s="1">
        <f>a!B2536*(1+$G$7)</f>
        <v>61</v>
      </c>
      <c r="C2536" s="1"/>
      <c r="D2536" s="1">
        <f t="shared" si="39"/>
        <v>61</v>
      </c>
    </row>
    <row r="2537" spans="1:4" x14ac:dyDescent="0.25">
      <c r="A2537">
        <v>2536</v>
      </c>
      <c r="B2537" s="1">
        <f>a!B2537*(1+$G$7)</f>
        <v>46.1</v>
      </c>
      <c r="C2537" s="1"/>
      <c r="D2537" s="1">
        <f t="shared" si="39"/>
        <v>46.1</v>
      </c>
    </row>
    <row r="2538" spans="1:4" x14ac:dyDescent="0.25">
      <c r="A2538">
        <v>2537</v>
      </c>
      <c r="B2538" s="1">
        <f>a!B2538*(1+$G$7)</f>
        <v>29.3</v>
      </c>
      <c r="C2538" s="1"/>
      <c r="D2538" s="1">
        <f t="shared" si="39"/>
        <v>29.3</v>
      </c>
    </row>
    <row r="2539" spans="1:4" x14ac:dyDescent="0.25">
      <c r="A2539">
        <v>2538</v>
      </c>
      <c r="B2539" s="1">
        <f>a!B2539*(1+$G$7)</f>
        <v>13.3</v>
      </c>
      <c r="C2539" s="1"/>
      <c r="D2539" s="1">
        <f t="shared" si="39"/>
        <v>13.3</v>
      </c>
    </row>
    <row r="2540" spans="1:4" x14ac:dyDescent="0.25">
      <c r="A2540">
        <v>2539</v>
      </c>
      <c r="B2540" s="1">
        <f>a!B2540*(1+$G$7)</f>
        <v>2.2000000000000002</v>
      </c>
      <c r="C2540" s="1"/>
      <c r="D2540" s="1">
        <f t="shared" si="39"/>
        <v>2.2000000000000002</v>
      </c>
    </row>
    <row r="2541" spans="1:4" x14ac:dyDescent="0.25">
      <c r="A2541">
        <v>2540</v>
      </c>
      <c r="B2541" s="1">
        <f>a!B2541*(1+$G$7)</f>
        <v>0</v>
      </c>
      <c r="C2541" s="1"/>
      <c r="D2541" s="1">
        <f t="shared" si="39"/>
        <v>0</v>
      </c>
    </row>
    <row r="2542" spans="1:4" x14ac:dyDescent="0.25">
      <c r="A2542">
        <v>2541</v>
      </c>
      <c r="B2542" s="1">
        <f>a!B2542*(1+$G$7)</f>
        <v>0</v>
      </c>
      <c r="C2542" s="1"/>
      <c r="D2542" s="1">
        <f t="shared" si="39"/>
        <v>0</v>
      </c>
    </row>
    <row r="2543" spans="1:4" x14ac:dyDescent="0.25">
      <c r="A2543">
        <v>2542</v>
      </c>
      <c r="B2543" s="1">
        <f>a!B2543*(1+$G$7)</f>
        <v>0</v>
      </c>
      <c r="C2543" s="1"/>
      <c r="D2543" s="1">
        <f t="shared" si="39"/>
        <v>0</v>
      </c>
    </row>
    <row r="2544" spans="1:4" x14ac:dyDescent="0.25">
      <c r="A2544">
        <v>2543</v>
      </c>
      <c r="B2544" s="1">
        <f>a!B2544*(1+$G$7)</f>
        <v>0</v>
      </c>
      <c r="C2544" s="1"/>
      <c r="D2544" s="1">
        <f t="shared" si="39"/>
        <v>0</v>
      </c>
    </row>
    <row r="2545" spans="1:4" x14ac:dyDescent="0.25">
      <c r="A2545">
        <v>2544</v>
      </c>
      <c r="B2545" s="1">
        <f>a!B2545*(1+$G$7)</f>
        <v>0</v>
      </c>
      <c r="C2545" s="1"/>
      <c r="D2545" s="1">
        <f t="shared" si="39"/>
        <v>0</v>
      </c>
    </row>
    <row r="2546" spans="1:4" x14ac:dyDescent="0.25">
      <c r="A2546">
        <v>2545</v>
      </c>
      <c r="B2546" s="1">
        <f>a!B2546*(1+$G$7)</f>
        <v>0</v>
      </c>
      <c r="C2546" s="1"/>
      <c r="D2546" s="1">
        <f t="shared" si="39"/>
        <v>0</v>
      </c>
    </row>
    <row r="2547" spans="1:4" x14ac:dyDescent="0.25">
      <c r="A2547">
        <v>2546</v>
      </c>
      <c r="B2547" s="1">
        <f>a!B2547*(1+$G$7)</f>
        <v>0</v>
      </c>
      <c r="C2547" s="1"/>
      <c r="D2547" s="1">
        <f t="shared" si="39"/>
        <v>0</v>
      </c>
    </row>
    <row r="2548" spans="1:4" x14ac:dyDescent="0.25">
      <c r="A2548">
        <v>2547</v>
      </c>
      <c r="B2548" s="1">
        <f>a!B2548*(1+$G$7)</f>
        <v>0</v>
      </c>
      <c r="C2548" s="1"/>
      <c r="D2548" s="1">
        <f t="shared" si="39"/>
        <v>0</v>
      </c>
    </row>
    <row r="2549" spans="1:4" x14ac:dyDescent="0.25">
      <c r="A2549">
        <v>2548</v>
      </c>
      <c r="B2549" s="1">
        <f>a!B2549*(1+$G$7)</f>
        <v>0</v>
      </c>
      <c r="C2549" s="1"/>
      <c r="D2549" s="1">
        <f t="shared" si="39"/>
        <v>0</v>
      </c>
    </row>
    <row r="2550" spans="1:4" x14ac:dyDescent="0.25">
      <c r="A2550">
        <v>2549</v>
      </c>
      <c r="B2550" s="1">
        <f>a!B2550*(1+$G$7)</f>
        <v>0</v>
      </c>
      <c r="C2550" s="1"/>
      <c r="D2550" s="1">
        <f t="shared" si="39"/>
        <v>0</v>
      </c>
    </row>
    <row r="2551" spans="1:4" x14ac:dyDescent="0.25">
      <c r="A2551">
        <v>2550</v>
      </c>
      <c r="B2551" s="1">
        <f>a!B2551*(1+$G$7)</f>
        <v>4.2</v>
      </c>
      <c r="C2551" s="1"/>
      <c r="D2551" s="1">
        <f t="shared" si="39"/>
        <v>4.2</v>
      </c>
    </row>
    <row r="2552" spans="1:4" x14ac:dyDescent="0.25">
      <c r="A2552">
        <v>2551</v>
      </c>
      <c r="B2552" s="1">
        <f>a!B2552*(1+$G$7)</f>
        <v>20.7</v>
      </c>
      <c r="C2552" s="1"/>
      <c r="D2552" s="1">
        <f t="shared" si="39"/>
        <v>20.7</v>
      </c>
    </row>
    <row r="2553" spans="1:4" x14ac:dyDescent="0.25">
      <c r="A2553">
        <v>2552</v>
      </c>
      <c r="B2553" s="1">
        <f>a!B2553*(1+$G$7)</f>
        <v>39.799999999999997</v>
      </c>
      <c r="C2553" s="1"/>
      <c r="D2553" s="1">
        <f t="shared" si="39"/>
        <v>39.799999999999997</v>
      </c>
    </row>
    <row r="2554" spans="1:4" x14ac:dyDescent="0.25">
      <c r="A2554">
        <v>2553</v>
      </c>
      <c r="B2554" s="1">
        <f>a!B2554*(1+$G$7)</f>
        <v>58.3</v>
      </c>
      <c r="C2554" s="1"/>
      <c r="D2554" s="1">
        <f t="shared" si="39"/>
        <v>58.3</v>
      </c>
    </row>
    <row r="2555" spans="1:4" x14ac:dyDescent="0.25">
      <c r="A2555">
        <v>2554</v>
      </c>
      <c r="B2555" s="1">
        <f>a!B2555*(1+$G$7)</f>
        <v>73.8</v>
      </c>
      <c r="C2555" s="1"/>
      <c r="D2555" s="1">
        <f t="shared" si="39"/>
        <v>73.8</v>
      </c>
    </row>
    <row r="2556" spans="1:4" x14ac:dyDescent="0.25">
      <c r="A2556">
        <v>2555</v>
      </c>
      <c r="B2556" s="1">
        <f>a!B2556*(1+$G$7)</f>
        <v>84.7</v>
      </c>
      <c r="C2556" s="1"/>
      <c r="D2556" s="1">
        <f t="shared" si="39"/>
        <v>80</v>
      </c>
    </row>
    <row r="2557" spans="1:4" x14ac:dyDescent="0.25">
      <c r="A2557">
        <v>2556</v>
      </c>
      <c r="B2557" s="1">
        <f>a!B2557*(1+$G$7)</f>
        <v>89.7</v>
      </c>
      <c r="C2557" s="1"/>
      <c r="D2557" s="1">
        <f t="shared" si="39"/>
        <v>80</v>
      </c>
    </row>
    <row r="2558" spans="1:4" x14ac:dyDescent="0.25">
      <c r="A2558">
        <v>2557</v>
      </c>
      <c r="B2558" s="1">
        <f>a!B2558*(1+$G$7)</f>
        <v>88.4</v>
      </c>
      <c r="C2558" s="1"/>
      <c r="D2558" s="1">
        <f t="shared" si="39"/>
        <v>80</v>
      </c>
    </row>
    <row r="2559" spans="1:4" x14ac:dyDescent="0.25">
      <c r="A2559">
        <v>2558</v>
      </c>
      <c r="B2559" s="1">
        <f>a!B2559*(1+$G$7)</f>
        <v>81.099999999999994</v>
      </c>
      <c r="C2559" s="1"/>
      <c r="D2559" s="1">
        <f t="shared" si="39"/>
        <v>80</v>
      </c>
    </row>
    <row r="2560" spans="1:4" x14ac:dyDescent="0.25">
      <c r="A2560">
        <v>2559</v>
      </c>
      <c r="B2560" s="1">
        <f>a!B2560*(1+$G$7)</f>
        <v>68.400000000000006</v>
      </c>
      <c r="C2560" s="1"/>
      <c r="D2560" s="1">
        <f t="shared" si="39"/>
        <v>68.400000000000006</v>
      </c>
    </row>
    <row r="2561" spans="1:4" x14ac:dyDescent="0.25">
      <c r="A2561">
        <v>2560</v>
      </c>
      <c r="B2561" s="1">
        <f>a!B2561*(1+$G$7)</f>
        <v>51.7</v>
      </c>
      <c r="C2561" s="1"/>
      <c r="D2561" s="1">
        <f t="shared" si="39"/>
        <v>51.7</v>
      </c>
    </row>
    <row r="2562" spans="1:4" x14ac:dyDescent="0.25">
      <c r="A2562">
        <v>2561</v>
      </c>
      <c r="B2562" s="1">
        <f>a!B2562*(1+$G$7)</f>
        <v>32.799999999999997</v>
      </c>
      <c r="C2562" s="1"/>
      <c r="D2562" s="1">
        <f t="shared" ref="D2562:D2625" si="40">MIN(B2562,$G$1)</f>
        <v>32.799999999999997</v>
      </c>
    </row>
    <row r="2563" spans="1:4" x14ac:dyDescent="0.25">
      <c r="A2563">
        <v>2562</v>
      </c>
      <c r="B2563" s="1">
        <f>a!B2563*(1+$G$7)</f>
        <v>14.8</v>
      </c>
      <c r="C2563" s="1"/>
      <c r="D2563" s="1">
        <f t="shared" si="40"/>
        <v>14.8</v>
      </c>
    </row>
    <row r="2564" spans="1:4" x14ac:dyDescent="0.25">
      <c r="A2564">
        <v>2563</v>
      </c>
      <c r="B2564" s="1">
        <f>a!B2564*(1+$G$7)</f>
        <v>2.2999999999999998</v>
      </c>
      <c r="C2564" s="1"/>
      <c r="D2564" s="1">
        <f t="shared" si="40"/>
        <v>2.2999999999999998</v>
      </c>
    </row>
    <row r="2565" spans="1:4" x14ac:dyDescent="0.25">
      <c r="A2565">
        <v>2564</v>
      </c>
      <c r="B2565" s="1">
        <f>a!B2565*(1+$G$7)</f>
        <v>0</v>
      </c>
      <c r="C2565" s="1"/>
      <c r="D2565" s="1">
        <f t="shared" si="40"/>
        <v>0</v>
      </c>
    </row>
    <row r="2566" spans="1:4" x14ac:dyDescent="0.25">
      <c r="A2566">
        <v>2565</v>
      </c>
      <c r="B2566" s="1">
        <f>a!B2566*(1+$G$7)</f>
        <v>0</v>
      </c>
      <c r="C2566" s="1"/>
      <c r="D2566" s="1">
        <f t="shared" si="40"/>
        <v>0</v>
      </c>
    </row>
    <row r="2567" spans="1:4" x14ac:dyDescent="0.25">
      <c r="A2567">
        <v>2566</v>
      </c>
      <c r="B2567" s="1">
        <f>a!B2567*(1+$G$7)</f>
        <v>0</v>
      </c>
      <c r="C2567" s="1"/>
      <c r="D2567" s="1">
        <f t="shared" si="40"/>
        <v>0</v>
      </c>
    </row>
    <row r="2568" spans="1:4" x14ac:dyDescent="0.25">
      <c r="A2568">
        <v>2567</v>
      </c>
      <c r="B2568" s="1">
        <f>a!B2568*(1+$G$7)</f>
        <v>0</v>
      </c>
      <c r="C2568" s="1"/>
      <c r="D2568" s="1">
        <f t="shared" si="40"/>
        <v>0</v>
      </c>
    </row>
    <row r="2569" spans="1:4" x14ac:dyDescent="0.25">
      <c r="A2569">
        <v>2568</v>
      </c>
      <c r="B2569" s="1">
        <f>a!B2569*(1+$G$7)</f>
        <v>0</v>
      </c>
      <c r="C2569" s="1"/>
      <c r="D2569" s="1">
        <f t="shared" si="40"/>
        <v>0</v>
      </c>
    </row>
    <row r="2570" spans="1:4" x14ac:dyDescent="0.25">
      <c r="A2570">
        <v>2569</v>
      </c>
      <c r="B2570" s="1">
        <f>a!B2570*(1+$G$7)</f>
        <v>0</v>
      </c>
      <c r="C2570" s="1"/>
      <c r="D2570" s="1">
        <f t="shared" si="40"/>
        <v>0</v>
      </c>
    </row>
    <row r="2571" spans="1:4" x14ac:dyDescent="0.25">
      <c r="A2571">
        <v>2570</v>
      </c>
      <c r="B2571" s="1">
        <f>a!B2571*(1+$G$7)</f>
        <v>0</v>
      </c>
      <c r="C2571" s="1"/>
      <c r="D2571" s="1">
        <f t="shared" si="40"/>
        <v>0</v>
      </c>
    </row>
    <row r="2572" spans="1:4" x14ac:dyDescent="0.25">
      <c r="A2572">
        <v>2571</v>
      </c>
      <c r="B2572" s="1">
        <f>a!B2572*(1+$G$7)</f>
        <v>0</v>
      </c>
      <c r="C2572" s="1"/>
      <c r="D2572" s="1">
        <f t="shared" si="40"/>
        <v>0</v>
      </c>
    </row>
    <row r="2573" spans="1:4" x14ac:dyDescent="0.25">
      <c r="A2573">
        <v>2572</v>
      </c>
      <c r="B2573" s="1">
        <f>a!B2573*(1+$G$7)</f>
        <v>0</v>
      </c>
      <c r="C2573" s="1"/>
      <c r="D2573" s="1">
        <f t="shared" si="40"/>
        <v>0</v>
      </c>
    </row>
    <row r="2574" spans="1:4" x14ac:dyDescent="0.25">
      <c r="A2574">
        <v>2573</v>
      </c>
      <c r="B2574" s="1">
        <f>a!B2574*(1+$G$7)</f>
        <v>0</v>
      </c>
      <c r="C2574" s="1"/>
      <c r="D2574" s="1">
        <f t="shared" si="40"/>
        <v>0</v>
      </c>
    </row>
    <row r="2575" spans="1:4" x14ac:dyDescent="0.25">
      <c r="A2575">
        <v>2574</v>
      </c>
      <c r="B2575" s="1">
        <f>a!B2575*(1+$G$7)</f>
        <v>4.4000000000000004</v>
      </c>
      <c r="C2575" s="1"/>
      <c r="D2575" s="1">
        <f t="shared" si="40"/>
        <v>4.4000000000000004</v>
      </c>
    </row>
    <row r="2576" spans="1:4" x14ac:dyDescent="0.25">
      <c r="A2576">
        <v>2575</v>
      </c>
      <c r="B2576" s="1">
        <f>a!B2576*(1+$G$7)</f>
        <v>18.899999999999999</v>
      </c>
      <c r="C2576" s="1"/>
      <c r="D2576" s="1">
        <f t="shared" si="40"/>
        <v>18.899999999999999</v>
      </c>
    </row>
    <row r="2577" spans="1:4" x14ac:dyDescent="0.25">
      <c r="A2577">
        <v>2576</v>
      </c>
      <c r="B2577" s="1">
        <f>a!B2577*(1+$G$7)</f>
        <v>35.200000000000003</v>
      </c>
      <c r="C2577" s="1"/>
      <c r="D2577" s="1">
        <f t="shared" si="40"/>
        <v>35.200000000000003</v>
      </c>
    </row>
    <row r="2578" spans="1:4" x14ac:dyDescent="0.25">
      <c r="A2578">
        <v>2577</v>
      </c>
      <c r="B2578" s="1">
        <f>a!B2578*(1+$G$7)</f>
        <v>51</v>
      </c>
      <c r="C2578" s="1"/>
      <c r="D2578" s="1">
        <f t="shared" si="40"/>
        <v>51</v>
      </c>
    </row>
    <row r="2579" spans="1:4" x14ac:dyDescent="0.25">
      <c r="A2579">
        <v>2578</v>
      </c>
      <c r="B2579" s="1">
        <f>a!B2579*(1+$G$7)</f>
        <v>64.099999999999994</v>
      </c>
      <c r="C2579" s="1"/>
      <c r="D2579" s="1">
        <f t="shared" si="40"/>
        <v>64.099999999999994</v>
      </c>
    </row>
    <row r="2580" spans="1:4" x14ac:dyDescent="0.25">
      <c r="A2580">
        <v>2579</v>
      </c>
      <c r="B2580" s="1">
        <f>a!B2580*(1+$G$7)</f>
        <v>73.3</v>
      </c>
      <c r="C2580" s="1"/>
      <c r="D2580" s="1">
        <f t="shared" si="40"/>
        <v>73.3</v>
      </c>
    </row>
    <row r="2581" spans="1:4" x14ac:dyDescent="0.25">
      <c r="A2581">
        <v>2580</v>
      </c>
      <c r="B2581" s="1">
        <f>a!B2581*(1+$G$7)</f>
        <v>77.599999999999994</v>
      </c>
      <c r="C2581" s="1"/>
      <c r="D2581" s="1">
        <f t="shared" si="40"/>
        <v>77.599999999999994</v>
      </c>
    </row>
    <row r="2582" spans="1:4" x14ac:dyDescent="0.25">
      <c r="A2582">
        <v>2581</v>
      </c>
      <c r="B2582" s="1">
        <f>a!B2582*(1+$G$7)</f>
        <v>76.400000000000006</v>
      </c>
      <c r="C2582" s="1"/>
      <c r="D2582" s="1">
        <f t="shared" si="40"/>
        <v>76.400000000000006</v>
      </c>
    </row>
    <row r="2583" spans="1:4" x14ac:dyDescent="0.25">
      <c r="A2583">
        <v>2582</v>
      </c>
      <c r="B2583" s="1">
        <f>a!B2583*(1+$G$7)</f>
        <v>70.2</v>
      </c>
      <c r="C2583" s="1"/>
      <c r="D2583" s="1">
        <f t="shared" si="40"/>
        <v>70.2</v>
      </c>
    </row>
    <row r="2584" spans="1:4" x14ac:dyDescent="0.25">
      <c r="A2584">
        <v>2583</v>
      </c>
      <c r="B2584" s="1">
        <f>a!B2584*(1+$G$7)</f>
        <v>59.4</v>
      </c>
      <c r="C2584" s="1"/>
      <c r="D2584" s="1">
        <f t="shared" si="40"/>
        <v>59.4</v>
      </c>
    </row>
    <row r="2585" spans="1:4" x14ac:dyDescent="0.25">
      <c r="A2585">
        <v>2584</v>
      </c>
      <c r="B2585" s="1">
        <f>a!B2585*(1+$G$7)</f>
        <v>45.1</v>
      </c>
      <c r="C2585" s="1"/>
      <c r="D2585" s="1">
        <f t="shared" si="40"/>
        <v>45.1</v>
      </c>
    </row>
    <row r="2586" spans="1:4" x14ac:dyDescent="0.25">
      <c r="A2586">
        <v>2585</v>
      </c>
      <c r="B2586" s="1">
        <f>a!B2586*(1+$G$7)</f>
        <v>29</v>
      </c>
      <c r="C2586" s="1"/>
      <c r="D2586" s="1">
        <f t="shared" si="40"/>
        <v>29</v>
      </c>
    </row>
    <row r="2587" spans="1:4" x14ac:dyDescent="0.25">
      <c r="A2587">
        <v>2586</v>
      </c>
      <c r="B2587" s="1">
        <f>a!B2587*(1+$G$7)</f>
        <v>13.6</v>
      </c>
      <c r="C2587" s="1"/>
      <c r="D2587" s="1">
        <f t="shared" si="40"/>
        <v>13.6</v>
      </c>
    </row>
    <row r="2588" spans="1:4" x14ac:dyDescent="0.25">
      <c r="A2588">
        <v>2587</v>
      </c>
      <c r="B2588" s="1">
        <f>a!B2588*(1+$G$7)</f>
        <v>2.6</v>
      </c>
      <c r="C2588" s="1"/>
      <c r="D2588" s="1">
        <f t="shared" si="40"/>
        <v>2.6</v>
      </c>
    </row>
    <row r="2589" spans="1:4" x14ac:dyDescent="0.25">
      <c r="A2589">
        <v>2588</v>
      </c>
      <c r="B2589" s="1">
        <f>a!B2589*(1+$G$7)</f>
        <v>0</v>
      </c>
      <c r="C2589" s="1"/>
      <c r="D2589" s="1">
        <f t="shared" si="40"/>
        <v>0</v>
      </c>
    </row>
    <row r="2590" spans="1:4" x14ac:dyDescent="0.25">
      <c r="A2590">
        <v>2589</v>
      </c>
      <c r="B2590" s="1">
        <f>a!B2590*(1+$G$7)</f>
        <v>0</v>
      </c>
      <c r="C2590" s="1"/>
      <c r="D2590" s="1">
        <f t="shared" si="40"/>
        <v>0</v>
      </c>
    </row>
    <row r="2591" spans="1:4" x14ac:dyDescent="0.25">
      <c r="A2591">
        <v>2590</v>
      </c>
      <c r="B2591" s="1">
        <f>a!B2591*(1+$G$7)</f>
        <v>0</v>
      </c>
      <c r="C2591" s="1"/>
      <c r="D2591" s="1">
        <f t="shared" si="40"/>
        <v>0</v>
      </c>
    </row>
    <row r="2592" spans="1:4" x14ac:dyDescent="0.25">
      <c r="A2592">
        <v>2591</v>
      </c>
      <c r="B2592" s="1">
        <f>a!B2592*(1+$G$7)</f>
        <v>0</v>
      </c>
      <c r="C2592" s="1"/>
      <c r="D2592" s="1">
        <f t="shared" si="40"/>
        <v>0</v>
      </c>
    </row>
    <row r="2593" spans="1:4" x14ac:dyDescent="0.25">
      <c r="A2593">
        <v>2592</v>
      </c>
      <c r="B2593" s="1">
        <f>a!B2593*(1+$G$7)</f>
        <v>0</v>
      </c>
      <c r="C2593" s="1"/>
      <c r="D2593" s="1">
        <f t="shared" si="40"/>
        <v>0</v>
      </c>
    </row>
    <row r="2594" spans="1:4" x14ac:dyDescent="0.25">
      <c r="A2594">
        <v>2593</v>
      </c>
      <c r="B2594" s="1">
        <f>a!B2594*(1+$G$7)</f>
        <v>0</v>
      </c>
      <c r="C2594" s="1"/>
      <c r="D2594" s="1">
        <f t="shared" si="40"/>
        <v>0</v>
      </c>
    </row>
    <row r="2595" spans="1:4" x14ac:dyDescent="0.25">
      <c r="A2595">
        <v>2594</v>
      </c>
      <c r="B2595" s="1">
        <f>a!B2595*(1+$G$7)</f>
        <v>0</v>
      </c>
      <c r="C2595" s="1"/>
      <c r="D2595" s="1">
        <f t="shared" si="40"/>
        <v>0</v>
      </c>
    </row>
    <row r="2596" spans="1:4" x14ac:dyDescent="0.25">
      <c r="A2596">
        <v>2595</v>
      </c>
      <c r="B2596" s="1">
        <f>a!B2596*(1+$G$7)</f>
        <v>0</v>
      </c>
      <c r="C2596" s="1"/>
      <c r="D2596" s="1">
        <f t="shared" si="40"/>
        <v>0</v>
      </c>
    </row>
    <row r="2597" spans="1:4" x14ac:dyDescent="0.25">
      <c r="A2597">
        <v>2596</v>
      </c>
      <c r="B2597" s="1">
        <f>a!B2597*(1+$G$7)</f>
        <v>0</v>
      </c>
      <c r="C2597" s="1"/>
      <c r="D2597" s="1">
        <f t="shared" si="40"/>
        <v>0</v>
      </c>
    </row>
    <row r="2598" spans="1:4" x14ac:dyDescent="0.25">
      <c r="A2598">
        <v>2597</v>
      </c>
      <c r="B2598" s="1">
        <f>a!B2598*(1+$G$7)</f>
        <v>0</v>
      </c>
      <c r="C2598" s="1"/>
      <c r="D2598" s="1">
        <f t="shared" si="40"/>
        <v>0</v>
      </c>
    </row>
    <row r="2599" spans="1:4" x14ac:dyDescent="0.25">
      <c r="A2599">
        <v>2598</v>
      </c>
      <c r="B2599" s="1">
        <f>a!B2599*(1+$G$7)</f>
        <v>4.7</v>
      </c>
      <c r="C2599" s="1"/>
      <c r="D2599" s="1">
        <f t="shared" si="40"/>
        <v>4.7</v>
      </c>
    </row>
    <row r="2600" spans="1:4" x14ac:dyDescent="0.25">
      <c r="A2600">
        <v>2599</v>
      </c>
      <c r="B2600" s="1">
        <f>a!B2600*(1+$G$7)</f>
        <v>20.100000000000001</v>
      </c>
      <c r="C2600" s="1"/>
      <c r="D2600" s="1">
        <f t="shared" si="40"/>
        <v>20.100000000000001</v>
      </c>
    </row>
    <row r="2601" spans="1:4" x14ac:dyDescent="0.25">
      <c r="A2601">
        <v>2600</v>
      </c>
      <c r="B2601" s="1">
        <f>a!B2601*(1+$G$7)</f>
        <v>37.4</v>
      </c>
      <c r="C2601" s="1"/>
      <c r="D2601" s="1">
        <f t="shared" si="40"/>
        <v>37.4</v>
      </c>
    </row>
    <row r="2602" spans="1:4" x14ac:dyDescent="0.25">
      <c r="A2602">
        <v>2601</v>
      </c>
      <c r="B2602" s="1">
        <f>a!B2602*(1+$G$7)</f>
        <v>54.2</v>
      </c>
      <c r="C2602" s="1"/>
      <c r="D2602" s="1">
        <f t="shared" si="40"/>
        <v>54.2</v>
      </c>
    </row>
    <row r="2603" spans="1:4" x14ac:dyDescent="0.25">
      <c r="A2603">
        <v>2602</v>
      </c>
      <c r="B2603" s="1">
        <f>a!B2603*(1+$G$7)</f>
        <v>68.2</v>
      </c>
      <c r="C2603" s="1"/>
      <c r="D2603" s="1">
        <f t="shared" si="40"/>
        <v>68.2</v>
      </c>
    </row>
    <row r="2604" spans="1:4" x14ac:dyDescent="0.25">
      <c r="A2604">
        <v>2603</v>
      </c>
      <c r="B2604" s="1">
        <f>a!B2604*(1+$G$7)</f>
        <v>77.900000000000006</v>
      </c>
      <c r="C2604" s="1"/>
      <c r="D2604" s="1">
        <f t="shared" si="40"/>
        <v>77.900000000000006</v>
      </c>
    </row>
    <row r="2605" spans="1:4" x14ac:dyDescent="0.25">
      <c r="A2605">
        <v>2604</v>
      </c>
      <c r="B2605" s="1">
        <f>a!B2605*(1+$G$7)</f>
        <v>82.4</v>
      </c>
      <c r="C2605" s="1"/>
      <c r="D2605" s="1">
        <f t="shared" si="40"/>
        <v>80</v>
      </c>
    </row>
    <row r="2606" spans="1:4" x14ac:dyDescent="0.25">
      <c r="A2606">
        <v>2605</v>
      </c>
      <c r="B2606" s="1">
        <f>a!B2606*(1+$G$7)</f>
        <v>81.2</v>
      </c>
      <c r="C2606" s="1"/>
      <c r="D2606" s="1">
        <f t="shared" si="40"/>
        <v>80</v>
      </c>
    </row>
    <row r="2607" spans="1:4" x14ac:dyDescent="0.25">
      <c r="A2607">
        <v>2606</v>
      </c>
      <c r="B2607" s="1">
        <f>a!B2607*(1+$G$7)</f>
        <v>74.7</v>
      </c>
      <c r="C2607" s="1"/>
      <c r="D2607" s="1">
        <f t="shared" si="40"/>
        <v>74.7</v>
      </c>
    </row>
    <row r="2608" spans="1:4" x14ac:dyDescent="0.25">
      <c r="A2608">
        <v>2607</v>
      </c>
      <c r="B2608" s="1">
        <f>a!B2608*(1+$G$7)</f>
        <v>63.1</v>
      </c>
      <c r="C2608" s="1"/>
      <c r="D2608" s="1">
        <f t="shared" si="40"/>
        <v>63.1</v>
      </c>
    </row>
    <row r="2609" spans="1:4" x14ac:dyDescent="0.25">
      <c r="A2609">
        <v>2608</v>
      </c>
      <c r="B2609" s="1">
        <f>a!B2609*(1+$G$7)</f>
        <v>47.9</v>
      </c>
      <c r="C2609" s="1"/>
      <c r="D2609" s="1">
        <f t="shared" si="40"/>
        <v>47.9</v>
      </c>
    </row>
    <row r="2610" spans="1:4" x14ac:dyDescent="0.25">
      <c r="A2610">
        <v>2609</v>
      </c>
      <c r="B2610" s="1">
        <f>a!B2610*(1+$G$7)</f>
        <v>30.9</v>
      </c>
      <c r="C2610" s="1"/>
      <c r="D2610" s="1">
        <f t="shared" si="40"/>
        <v>30.9</v>
      </c>
    </row>
    <row r="2611" spans="1:4" x14ac:dyDescent="0.25">
      <c r="A2611">
        <v>2610</v>
      </c>
      <c r="B2611" s="1">
        <f>a!B2611*(1+$G$7)</f>
        <v>14.4</v>
      </c>
      <c r="C2611" s="1"/>
      <c r="D2611" s="1">
        <f t="shared" si="40"/>
        <v>14.4</v>
      </c>
    </row>
    <row r="2612" spans="1:4" x14ac:dyDescent="0.25">
      <c r="A2612">
        <v>2611</v>
      </c>
      <c r="B2612" s="1">
        <f>a!B2612*(1+$G$7)</f>
        <v>2.7</v>
      </c>
      <c r="C2612" s="1"/>
      <c r="D2612" s="1">
        <f t="shared" si="40"/>
        <v>2.7</v>
      </c>
    </row>
    <row r="2613" spans="1:4" x14ac:dyDescent="0.25">
      <c r="A2613">
        <v>2612</v>
      </c>
      <c r="B2613" s="1">
        <f>a!B2613*(1+$G$7)</f>
        <v>0</v>
      </c>
      <c r="C2613" s="1"/>
      <c r="D2613" s="1">
        <f t="shared" si="40"/>
        <v>0</v>
      </c>
    </row>
    <row r="2614" spans="1:4" x14ac:dyDescent="0.25">
      <c r="A2614">
        <v>2613</v>
      </c>
      <c r="B2614" s="1">
        <f>a!B2614*(1+$G$7)</f>
        <v>0</v>
      </c>
      <c r="C2614" s="1"/>
      <c r="D2614" s="1">
        <f t="shared" si="40"/>
        <v>0</v>
      </c>
    </row>
    <row r="2615" spans="1:4" x14ac:dyDescent="0.25">
      <c r="A2615">
        <v>2614</v>
      </c>
      <c r="B2615" s="1">
        <f>a!B2615*(1+$G$7)</f>
        <v>0</v>
      </c>
      <c r="C2615" s="1"/>
      <c r="D2615" s="1">
        <f t="shared" si="40"/>
        <v>0</v>
      </c>
    </row>
    <row r="2616" spans="1:4" x14ac:dyDescent="0.25">
      <c r="A2616">
        <v>2615</v>
      </c>
      <c r="B2616" s="1">
        <f>a!B2616*(1+$G$7)</f>
        <v>0</v>
      </c>
      <c r="C2616" s="1"/>
      <c r="D2616" s="1">
        <f t="shared" si="40"/>
        <v>0</v>
      </c>
    </row>
    <row r="2617" spans="1:4" x14ac:dyDescent="0.25">
      <c r="A2617">
        <v>2616</v>
      </c>
      <c r="B2617" s="1">
        <f>a!B2617*(1+$G$7)</f>
        <v>0</v>
      </c>
      <c r="C2617" s="1"/>
      <c r="D2617" s="1">
        <f t="shared" si="40"/>
        <v>0</v>
      </c>
    </row>
    <row r="2618" spans="1:4" x14ac:dyDescent="0.25">
      <c r="A2618">
        <v>2617</v>
      </c>
      <c r="B2618" s="1">
        <f>a!B2618*(1+$G$7)</f>
        <v>0</v>
      </c>
      <c r="C2618" s="1"/>
      <c r="D2618" s="1">
        <f t="shared" si="40"/>
        <v>0</v>
      </c>
    </row>
    <row r="2619" spans="1:4" x14ac:dyDescent="0.25">
      <c r="A2619">
        <v>2618</v>
      </c>
      <c r="B2619" s="1">
        <f>a!B2619*(1+$G$7)</f>
        <v>0</v>
      </c>
      <c r="C2619" s="1"/>
      <c r="D2619" s="1">
        <f t="shared" si="40"/>
        <v>0</v>
      </c>
    </row>
    <row r="2620" spans="1:4" x14ac:dyDescent="0.25">
      <c r="A2620">
        <v>2619</v>
      </c>
      <c r="B2620" s="1">
        <f>a!B2620*(1+$G$7)</f>
        <v>0</v>
      </c>
      <c r="C2620" s="1"/>
      <c r="D2620" s="1">
        <f t="shared" si="40"/>
        <v>0</v>
      </c>
    </row>
    <row r="2621" spans="1:4" x14ac:dyDescent="0.25">
      <c r="A2621">
        <v>2620</v>
      </c>
      <c r="B2621" s="1">
        <f>a!B2621*(1+$G$7)</f>
        <v>0</v>
      </c>
      <c r="C2621" s="1"/>
      <c r="D2621" s="1">
        <f t="shared" si="40"/>
        <v>0</v>
      </c>
    </row>
    <row r="2622" spans="1:4" x14ac:dyDescent="0.25">
      <c r="A2622">
        <v>2621</v>
      </c>
      <c r="B2622" s="1">
        <f>a!B2622*(1+$G$7)</f>
        <v>0</v>
      </c>
      <c r="C2622" s="1"/>
      <c r="D2622" s="1">
        <f t="shared" si="40"/>
        <v>0</v>
      </c>
    </row>
    <row r="2623" spans="1:4" x14ac:dyDescent="0.25">
      <c r="A2623">
        <v>2622</v>
      </c>
      <c r="B2623" s="1">
        <f>a!B2623*(1+$G$7)</f>
        <v>4.8</v>
      </c>
      <c r="C2623" s="1"/>
      <c r="D2623" s="1">
        <f t="shared" si="40"/>
        <v>4.8</v>
      </c>
    </row>
    <row r="2624" spans="1:4" x14ac:dyDescent="0.25">
      <c r="A2624">
        <v>2623</v>
      </c>
      <c r="B2624" s="1">
        <f>a!B2624*(1+$G$7)</f>
        <v>23.2</v>
      </c>
      <c r="C2624" s="1"/>
      <c r="D2624" s="1">
        <f t="shared" si="40"/>
        <v>23.2</v>
      </c>
    </row>
    <row r="2625" spans="1:4" x14ac:dyDescent="0.25">
      <c r="A2625">
        <v>2624</v>
      </c>
      <c r="B2625" s="1">
        <f>a!B2625*(1+$G$7)</f>
        <v>43.8</v>
      </c>
      <c r="C2625" s="1"/>
      <c r="D2625" s="1">
        <f t="shared" si="40"/>
        <v>43.8</v>
      </c>
    </row>
    <row r="2626" spans="1:4" x14ac:dyDescent="0.25">
      <c r="A2626">
        <v>2625</v>
      </c>
      <c r="B2626" s="1">
        <f>a!B2626*(1+$G$7)</f>
        <v>63.6</v>
      </c>
      <c r="C2626" s="1"/>
      <c r="D2626" s="1">
        <f t="shared" ref="D2626:D2689" si="41">MIN(B2626,$G$1)</f>
        <v>63.6</v>
      </c>
    </row>
    <row r="2627" spans="1:4" x14ac:dyDescent="0.25">
      <c r="A2627">
        <v>2626</v>
      </c>
      <c r="B2627" s="1">
        <f>a!B2627*(1+$G$7)</f>
        <v>80.099999999999994</v>
      </c>
      <c r="C2627" s="1"/>
      <c r="D2627" s="1">
        <f t="shared" si="41"/>
        <v>80</v>
      </c>
    </row>
    <row r="2628" spans="1:4" x14ac:dyDescent="0.25">
      <c r="A2628">
        <v>2627</v>
      </c>
      <c r="B2628" s="1">
        <f>a!B2628*(1+$G$7)</f>
        <v>91.7</v>
      </c>
      <c r="C2628" s="1"/>
      <c r="D2628" s="1">
        <f t="shared" si="41"/>
        <v>80</v>
      </c>
    </row>
    <row r="2629" spans="1:4" x14ac:dyDescent="0.25">
      <c r="A2629">
        <v>2628</v>
      </c>
      <c r="B2629" s="1">
        <f>a!B2629*(1+$G$7)</f>
        <v>97</v>
      </c>
      <c r="C2629" s="1"/>
      <c r="D2629" s="1">
        <f t="shared" si="41"/>
        <v>80</v>
      </c>
    </row>
    <row r="2630" spans="1:4" x14ac:dyDescent="0.25">
      <c r="A2630">
        <v>2629</v>
      </c>
      <c r="B2630" s="1">
        <f>a!B2630*(1+$G$7)</f>
        <v>95.7</v>
      </c>
      <c r="C2630" s="1"/>
      <c r="D2630" s="1">
        <f t="shared" si="41"/>
        <v>80</v>
      </c>
    </row>
    <row r="2631" spans="1:4" x14ac:dyDescent="0.25">
      <c r="A2631">
        <v>2630</v>
      </c>
      <c r="B2631" s="1">
        <f>a!B2631*(1+$G$7)</f>
        <v>87.8</v>
      </c>
      <c r="C2631" s="1"/>
      <c r="D2631" s="1">
        <f t="shared" si="41"/>
        <v>80</v>
      </c>
    </row>
    <row r="2632" spans="1:4" x14ac:dyDescent="0.25">
      <c r="A2632">
        <v>2631</v>
      </c>
      <c r="B2632" s="1">
        <f>a!B2632*(1+$G$7)</f>
        <v>74.099999999999994</v>
      </c>
      <c r="C2632" s="1"/>
      <c r="D2632" s="1">
        <f t="shared" si="41"/>
        <v>74.099999999999994</v>
      </c>
    </row>
    <row r="2633" spans="1:4" x14ac:dyDescent="0.25">
      <c r="A2633">
        <v>2632</v>
      </c>
      <c r="B2633" s="1">
        <f>a!B2633*(1+$G$7)</f>
        <v>56.1</v>
      </c>
      <c r="C2633" s="1"/>
      <c r="D2633" s="1">
        <f t="shared" si="41"/>
        <v>56.1</v>
      </c>
    </row>
    <row r="2634" spans="1:4" x14ac:dyDescent="0.25">
      <c r="A2634">
        <v>2633</v>
      </c>
      <c r="B2634" s="1">
        <f>a!B2634*(1+$G$7)</f>
        <v>35.9</v>
      </c>
      <c r="C2634" s="1"/>
      <c r="D2634" s="1">
        <f t="shared" si="41"/>
        <v>35.9</v>
      </c>
    </row>
    <row r="2635" spans="1:4" x14ac:dyDescent="0.25">
      <c r="A2635">
        <v>2634</v>
      </c>
      <c r="B2635" s="1">
        <f>a!B2635*(1+$G$7)</f>
        <v>16.399999999999999</v>
      </c>
      <c r="C2635" s="1"/>
      <c r="D2635" s="1">
        <f t="shared" si="41"/>
        <v>16.399999999999999</v>
      </c>
    </row>
    <row r="2636" spans="1:4" x14ac:dyDescent="0.25">
      <c r="A2636">
        <v>2635</v>
      </c>
      <c r="B2636" s="1">
        <f>a!B2636*(1+$G$7)</f>
        <v>2.8</v>
      </c>
      <c r="C2636" s="1"/>
      <c r="D2636" s="1">
        <f t="shared" si="41"/>
        <v>2.8</v>
      </c>
    </row>
    <row r="2637" spans="1:4" x14ac:dyDescent="0.25">
      <c r="A2637">
        <v>2636</v>
      </c>
      <c r="B2637" s="1">
        <f>a!B2637*(1+$G$7)</f>
        <v>0</v>
      </c>
      <c r="C2637" s="1"/>
      <c r="D2637" s="1">
        <f t="shared" si="41"/>
        <v>0</v>
      </c>
    </row>
    <row r="2638" spans="1:4" x14ac:dyDescent="0.25">
      <c r="A2638">
        <v>2637</v>
      </c>
      <c r="B2638" s="1">
        <f>a!B2638*(1+$G$7)</f>
        <v>0</v>
      </c>
      <c r="C2638" s="1"/>
      <c r="D2638" s="1">
        <f t="shared" si="41"/>
        <v>0</v>
      </c>
    </row>
    <row r="2639" spans="1:4" x14ac:dyDescent="0.25">
      <c r="A2639">
        <v>2638</v>
      </c>
      <c r="B2639" s="1">
        <f>a!B2639*(1+$G$7)</f>
        <v>0</v>
      </c>
      <c r="C2639" s="1"/>
      <c r="D2639" s="1">
        <f t="shared" si="41"/>
        <v>0</v>
      </c>
    </row>
    <row r="2640" spans="1:4" x14ac:dyDescent="0.25">
      <c r="A2640">
        <v>2639</v>
      </c>
      <c r="B2640" s="1">
        <f>a!B2640*(1+$G$7)</f>
        <v>0</v>
      </c>
      <c r="C2640" s="1"/>
      <c r="D2640" s="1">
        <f t="shared" si="41"/>
        <v>0</v>
      </c>
    </row>
    <row r="2641" spans="1:4" x14ac:dyDescent="0.25">
      <c r="A2641">
        <v>2640</v>
      </c>
      <c r="B2641" s="1">
        <f>a!B2641*(1+$G$7)</f>
        <v>0</v>
      </c>
      <c r="C2641" s="1"/>
      <c r="D2641" s="1">
        <f t="shared" si="41"/>
        <v>0</v>
      </c>
    </row>
    <row r="2642" spans="1:4" x14ac:dyDescent="0.25">
      <c r="A2642">
        <v>2641</v>
      </c>
      <c r="B2642" s="1">
        <f>a!B2642*(1+$G$7)</f>
        <v>0</v>
      </c>
      <c r="C2642" s="1"/>
      <c r="D2642" s="1">
        <f t="shared" si="41"/>
        <v>0</v>
      </c>
    </row>
    <row r="2643" spans="1:4" x14ac:dyDescent="0.25">
      <c r="A2643">
        <v>2642</v>
      </c>
      <c r="B2643" s="1">
        <f>a!B2643*(1+$G$7)</f>
        <v>0</v>
      </c>
      <c r="C2643" s="1"/>
      <c r="D2643" s="1">
        <f t="shared" si="41"/>
        <v>0</v>
      </c>
    </row>
    <row r="2644" spans="1:4" x14ac:dyDescent="0.25">
      <c r="A2644">
        <v>2643</v>
      </c>
      <c r="B2644" s="1">
        <f>a!B2644*(1+$G$7)</f>
        <v>0</v>
      </c>
      <c r="C2644" s="1"/>
      <c r="D2644" s="1">
        <f t="shared" si="41"/>
        <v>0</v>
      </c>
    </row>
    <row r="2645" spans="1:4" x14ac:dyDescent="0.25">
      <c r="A2645">
        <v>2644</v>
      </c>
      <c r="B2645" s="1">
        <f>a!B2645*(1+$G$7)</f>
        <v>0</v>
      </c>
      <c r="C2645" s="1"/>
      <c r="D2645" s="1">
        <f t="shared" si="41"/>
        <v>0</v>
      </c>
    </row>
    <row r="2646" spans="1:4" x14ac:dyDescent="0.25">
      <c r="A2646">
        <v>2645</v>
      </c>
      <c r="B2646" s="1">
        <f>a!B2646*(1+$G$7)</f>
        <v>0</v>
      </c>
      <c r="C2646" s="1"/>
      <c r="D2646" s="1">
        <f t="shared" si="41"/>
        <v>0</v>
      </c>
    </row>
    <row r="2647" spans="1:4" x14ac:dyDescent="0.25">
      <c r="A2647">
        <v>2646</v>
      </c>
      <c r="B2647" s="1">
        <f>a!B2647*(1+$G$7)</f>
        <v>5.3</v>
      </c>
      <c r="C2647" s="1"/>
      <c r="D2647" s="1">
        <f t="shared" si="41"/>
        <v>5.3</v>
      </c>
    </row>
    <row r="2648" spans="1:4" x14ac:dyDescent="0.25">
      <c r="A2648">
        <v>2647</v>
      </c>
      <c r="B2648" s="1">
        <f>a!B2648*(1+$G$7)</f>
        <v>19.600000000000001</v>
      </c>
      <c r="C2648" s="1"/>
      <c r="D2648" s="1">
        <f t="shared" si="41"/>
        <v>19.600000000000001</v>
      </c>
    </row>
    <row r="2649" spans="1:4" x14ac:dyDescent="0.25">
      <c r="A2649">
        <v>2648</v>
      </c>
      <c r="B2649" s="1">
        <f>a!B2649*(1+$G$7)</f>
        <v>35.299999999999997</v>
      </c>
      <c r="C2649" s="1"/>
      <c r="D2649" s="1">
        <f t="shared" si="41"/>
        <v>35.299999999999997</v>
      </c>
    </row>
    <row r="2650" spans="1:4" x14ac:dyDescent="0.25">
      <c r="A2650">
        <v>2649</v>
      </c>
      <c r="B2650" s="1">
        <f>a!B2650*(1+$G$7)</f>
        <v>50.4</v>
      </c>
      <c r="C2650" s="1"/>
      <c r="D2650" s="1">
        <f t="shared" si="41"/>
        <v>50.4</v>
      </c>
    </row>
    <row r="2651" spans="1:4" x14ac:dyDescent="0.25">
      <c r="A2651">
        <v>2650</v>
      </c>
      <c r="B2651" s="1">
        <f>a!B2651*(1+$G$7)</f>
        <v>63</v>
      </c>
      <c r="C2651" s="1"/>
      <c r="D2651" s="1">
        <f t="shared" si="41"/>
        <v>63</v>
      </c>
    </row>
    <row r="2652" spans="1:4" x14ac:dyDescent="0.25">
      <c r="A2652">
        <v>2651</v>
      </c>
      <c r="B2652" s="1">
        <f>a!B2652*(1+$G$7)</f>
        <v>71.8</v>
      </c>
      <c r="C2652" s="1"/>
      <c r="D2652" s="1">
        <f t="shared" si="41"/>
        <v>71.8</v>
      </c>
    </row>
    <row r="2653" spans="1:4" x14ac:dyDescent="0.25">
      <c r="A2653">
        <v>2652</v>
      </c>
      <c r="B2653" s="1">
        <f>a!B2653*(1+$G$7)</f>
        <v>75.8</v>
      </c>
      <c r="C2653" s="1"/>
      <c r="D2653" s="1">
        <f t="shared" si="41"/>
        <v>75.8</v>
      </c>
    </row>
    <row r="2654" spans="1:4" x14ac:dyDescent="0.25">
      <c r="A2654">
        <v>2653</v>
      </c>
      <c r="B2654" s="1">
        <f>a!B2654*(1+$G$7)</f>
        <v>74.8</v>
      </c>
      <c r="C2654" s="1"/>
      <c r="D2654" s="1">
        <f t="shared" si="41"/>
        <v>74.8</v>
      </c>
    </row>
    <row r="2655" spans="1:4" x14ac:dyDescent="0.25">
      <c r="A2655">
        <v>2654</v>
      </c>
      <c r="B2655" s="1">
        <f>a!B2655*(1+$G$7)</f>
        <v>68.7</v>
      </c>
      <c r="C2655" s="1"/>
      <c r="D2655" s="1">
        <f t="shared" si="41"/>
        <v>68.7</v>
      </c>
    </row>
    <row r="2656" spans="1:4" x14ac:dyDescent="0.25">
      <c r="A2656">
        <v>2655</v>
      </c>
      <c r="B2656" s="1">
        <f>a!B2656*(1+$G$7)</f>
        <v>58.3</v>
      </c>
      <c r="C2656" s="1"/>
      <c r="D2656" s="1">
        <f t="shared" si="41"/>
        <v>58.3</v>
      </c>
    </row>
    <row r="2657" spans="1:4" x14ac:dyDescent="0.25">
      <c r="A2657">
        <v>2656</v>
      </c>
      <c r="B2657" s="1">
        <f>a!B2657*(1+$G$7)</f>
        <v>44.6</v>
      </c>
      <c r="C2657" s="1"/>
      <c r="D2657" s="1">
        <f t="shared" si="41"/>
        <v>44.6</v>
      </c>
    </row>
    <row r="2658" spans="1:4" x14ac:dyDescent="0.25">
      <c r="A2658">
        <v>2657</v>
      </c>
      <c r="B2658" s="1">
        <f>a!B2658*(1+$G$7)</f>
        <v>29.1</v>
      </c>
      <c r="C2658" s="1"/>
      <c r="D2658" s="1">
        <f t="shared" si="41"/>
        <v>29.1</v>
      </c>
    </row>
    <row r="2659" spans="1:4" x14ac:dyDescent="0.25">
      <c r="A2659">
        <v>2658</v>
      </c>
      <c r="B2659" s="1">
        <f>a!B2659*(1+$G$7)</f>
        <v>14.1</v>
      </c>
      <c r="C2659" s="1"/>
      <c r="D2659" s="1">
        <f t="shared" si="41"/>
        <v>14.1</v>
      </c>
    </row>
    <row r="2660" spans="1:4" x14ac:dyDescent="0.25">
      <c r="A2660">
        <v>2659</v>
      </c>
      <c r="B2660" s="1">
        <f>a!B2660*(1+$G$7)</f>
        <v>3</v>
      </c>
      <c r="C2660" s="1"/>
      <c r="D2660" s="1">
        <f t="shared" si="41"/>
        <v>3</v>
      </c>
    </row>
    <row r="2661" spans="1:4" x14ac:dyDescent="0.25">
      <c r="A2661">
        <v>2660</v>
      </c>
      <c r="B2661" s="1">
        <f>a!B2661*(1+$G$7)</f>
        <v>0</v>
      </c>
      <c r="C2661" s="1"/>
      <c r="D2661" s="1">
        <f t="shared" si="41"/>
        <v>0</v>
      </c>
    </row>
    <row r="2662" spans="1:4" x14ac:dyDescent="0.25">
      <c r="A2662">
        <v>2661</v>
      </c>
      <c r="B2662" s="1">
        <f>a!B2662*(1+$G$7)</f>
        <v>0</v>
      </c>
      <c r="C2662" s="1"/>
      <c r="D2662" s="1">
        <f t="shared" si="41"/>
        <v>0</v>
      </c>
    </row>
    <row r="2663" spans="1:4" x14ac:dyDescent="0.25">
      <c r="A2663">
        <v>2662</v>
      </c>
      <c r="B2663" s="1">
        <f>a!B2663*(1+$G$7)</f>
        <v>0</v>
      </c>
      <c r="C2663" s="1"/>
      <c r="D2663" s="1">
        <f t="shared" si="41"/>
        <v>0</v>
      </c>
    </row>
    <row r="2664" spans="1:4" x14ac:dyDescent="0.25">
      <c r="A2664">
        <v>2663</v>
      </c>
      <c r="B2664" s="1">
        <f>a!B2664*(1+$G$7)</f>
        <v>0</v>
      </c>
      <c r="C2664" s="1"/>
      <c r="D2664" s="1">
        <f t="shared" si="41"/>
        <v>0</v>
      </c>
    </row>
    <row r="2665" spans="1:4" x14ac:dyDescent="0.25">
      <c r="A2665">
        <v>2664</v>
      </c>
      <c r="B2665" s="1">
        <f>a!B2665*(1+$G$7)</f>
        <v>0</v>
      </c>
      <c r="C2665" s="1"/>
      <c r="D2665" s="1">
        <f t="shared" si="41"/>
        <v>0</v>
      </c>
    </row>
    <row r="2666" spans="1:4" x14ac:dyDescent="0.25">
      <c r="A2666">
        <v>2665</v>
      </c>
      <c r="B2666" s="1">
        <f>a!B2666*(1+$G$7)</f>
        <v>0</v>
      </c>
      <c r="C2666" s="1"/>
      <c r="D2666" s="1">
        <f t="shared" si="41"/>
        <v>0</v>
      </c>
    </row>
    <row r="2667" spans="1:4" x14ac:dyDescent="0.25">
      <c r="A2667">
        <v>2666</v>
      </c>
      <c r="B2667" s="1">
        <f>a!B2667*(1+$G$7)</f>
        <v>0</v>
      </c>
      <c r="C2667" s="1"/>
      <c r="D2667" s="1">
        <f t="shared" si="41"/>
        <v>0</v>
      </c>
    </row>
    <row r="2668" spans="1:4" x14ac:dyDescent="0.25">
      <c r="A2668">
        <v>2667</v>
      </c>
      <c r="B2668" s="1">
        <f>a!B2668*(1+$G$7)</f>
        <v>0</v>
      </c>
      <c r="C2668" s="1"/>
      <c r="D2668" s="1">
        <f t="shared" si="41"/>
        <v>0</v>
      </c>
    </row>
    <row r="2669" spans="1:4" x14ac:dyDescent="0.25">
      <c r="A2669">
        <v>2668</v>
      </c>
      <c r="B2669" s="1">
        <f>a!B2669*(1+$G$7)</f>
        <v>0</v>
      </c>
      <c r="C2669" s="1"/>
      <c r="D2669" s="1">
        <f t="shared" si="41"/>
        <v>0</v>
      </c>
    </row>
    <row r="2670" spans="1:4" x14ac:dyDescent="0.25">
      <c r="A2670">
        <v>2669</v>
      </c>
      <c r="B2670" s="1">
        <f>a!B2670*(1+$G$7)</f>
        <v>0</v>
      </c>
      <c r="C2670" s="1"/>
      <c r="D2670" s="1">
        <f t="shared" si="41"/>
        <v>0</v>
      </c>
    </row>
    <row r="2671" spans="1:4" x14ac:dyDescent="0.25">
      <c r="A2671">
        <v>2670</v>
      </c>
      <c r="B2671" s="1">
        <f>a!B2671*(1+$G$7)</f>
        <v>5.6</v>
      </c>
      <c r="C2671" s="1"/>
      <c r="D2671" s="1">
        <f t="shared" si="41"/>
        <v>5.6</v>
      </c>
    </row>
    <row r="2672" spans="1:4" x14ac:dyDescent="0.25">
      <c r="A2672">
        <v>2671</v>
      </c>
      <c r="B2672" s="1">
        <f>a!B2672*(1+$G$7)</f>
        <v>24.2</v>
      </c>
      <c r="C2672" s="1"/>
      <c r="D2672" s="1">
        <f t="shared" si="41"/>
        <v>24.2</v>
      </c>
    </row>
    <row r="2673" spans="1:4" x14ac:dyDescent="0.25">
      <c r="A2673">
        <v>2672</v>
      </c>
      <c r="B2673" s="1">
        <f>a!B2673*(1+$G$7)</f>
        <v>44.9</v>
      </c>
      <c r="C2673" s="1"/>
      <c r="D2673" s="1">
        <f t="shared" si="41"/>
        <v>44.9</v>
      </c>
    </row>
    <row r="2674" spans="1:4" x14ac:dyDescent="0.25">
      <c r="A2674">
        <v>2673</v>
      </c>
      <c r="B2674" s="1">
        <f>a!B2674*(1+$G$7)</f>
        <v>64.8</v>
      </c>
      <c r="C2674" s="1"/>
      <c r="D2674" s="1">
        <f t="shared" si="41"/>
        <v>64.8</v>
      </c>
    </row>
    <row r="2675" spans="1:4" x14ac:dyDescent="0.25">
      <c r="A2675">
        <v>2674</v>
      </c>
      <c r="B2675" s="1">
        <f>a!B2675*(1+$G$7)</f>
        <v>81.400000000000006</v>
      </c>
      <c r="C2675" s="1"/>
      <c r="D2675" s="1">
        <f t="shared" si="41"/>
        <v>80</v>
      </c>
    </row>
    <row r="2676" spans="1:4" x14ac:dyDescent="0.25">
      <c r="A2676">
        <v>2675</v>
      </c>
      <c r="B2676" s="1">
        <f>a!B2676*(1+$G$7)</f>
        <v>92.9</v>
      </c>
      <c r="C2676" s="1"/>
      <c r="D2676" s="1">
        <f t="shared" si="41"/>
        <v>80</v>
      </c>
    </row>
    <row r="2677" spans="1:4" x14ac:dyDescent="0.25">
      <c r="A2677">
        <v>2676</v>
      </c>
      <c r="B2677" s="1">
        <f>a!B2677*(1+$G$7)</f>
        <v>98.2</v>
      </c>
      <c r="C2677" s="1"/>
      <c r="D2677" s="1">
        <f t="shared" si="41"/>
        <v>80</v>
      </c>
    </row>
    <row r="2678" spans="1:4" x14ac:dyDescent="0.25">
      <c r="A2678">
        <v>2677</v>
      </c>
      <c r="B2678" s="1">
        <f>a!B2678*(1+$G$7)</f>
        <v>96.8</v>
      </c>
      <c r="C2678" s="1"/>
      <c r="D2678" s="1">
        <f t="shared" si="41"/>
        <v>80</v>
      </c>
    </row>
    <row r="2679" spans="1:4" x14ac:dyDescent="0.25">
      <c r="A2679">
        <v>2678</v>
      </c>
      <c r="B2679" s="1">
        <f>a!B2679*(1+$G$7)</f>
        <v>88.9</v>
      </c>
      <c r="C2679" s="1"/>
      <c r="D2679" s="1">
        <f t="shared" si="41"/>
        <v>80</v>
      </c>
    </row>
    <row r="2680" spans="1:4" x14ac:dyDescent="0.25">
      <c r="A2680">
        <v>2679</v>
      </c>
      <c r="B2680" s="1">
        <f>a!B2680*(1+$G$7)</f>
        <v>75.099999999999994</v>
      </c>
      <c r="C2680" s="1"/>
      <c r="D2680" s="1">
        <f t="shared" si="41"/>
        <v>75.099999999999994</v>
      </c>
    </row>
    <row r="2681" spans="1:4" x14ac:dyDescent="0.25">
      <c r="A2681">
        <v>2680</v>
      </c>
      <c r="B2681" s="1">
        <f>a!B2681*(1+$G$7)</f>
        <v>57</v>
      </c>
      <c r="C2681" s="1"/>
      <c r="D2681" s="1">
        <f t="shared" si="41"/>
        <v>57</v>
      </c>
    </row>
    <row r="2682" spans="1:4" x14ac:dyDescent="0.25">
      <c r="A2682">
        <v>2681</v>
      </c>
      <c r="B2682" s="1">
        <f>a!B2682*(1+$G$7)</f>
        <v>36.799999999999997</v>
      </c>
      <c r="C2682" s="1"/>
      <c r="D2682" s="1">
        <f t="shared" si="41"/>
        <v>36.799999999999997</v>
      </c>
    </row>
    <row r="2683" spans="1:4" x14ac:dyDescent="0.25">
      <c r="A2683">
        <v>2682</v>
      </c>
      <c r="B2683" s="1">
        <f>a!B2683*(1+$G$7)</f>
        <v>17.100000000000001</v>
      </c>
      <c r="C2683" s="1"/>
      <c r="D2683" s="1">
        <f t="shared" si="41"/>
        <v>17.100000000000001</v>
      </c>
    </row>
    <row r="2684" spans="1:4" x14ac:dyDescent="0.25">
      <c r="A2684">
        <v>2683</v>
      </c>
      <c r="B2684" s="1">
        <f>a!B2684*(1+$G$7)</f>
        <v>3.1</v>
      </c>
      <c r="C2684" s="1"/>
      <c r="D2684" s="1">
        <f t="shared" si="41"/>
        <v>3.1</v>
      </c>
    </row>
    <row r="2685" spans="1:4" x14ac:dyDescent="0.25">
      <c r="A2685">
        <v>2684</v>
      </c>
      <c r="B2685" s="1">
        <f>a!B2685*(1+$G$7)</f>
        <v>0</v>
      </c>
      <c r="C2685" s="1"/>
      <c r="D2685" s="1">
        <f t="shared" si="41"/>
        <v>0</v>
      </c>
    </row>
    <row r="2686" spans="1:4" x14ac:dyDescent="0.25">
      <c r="A2686">
        <v>2685</v>
      </c>
      <c r="B2686" s="1">
        <f>a!B2686*(1+$G$7)</f>
        <v>0</v>
      </c>
      <c r="C2686" s="1"/>
      <c r="D2686" s="1">
        <f t="shared" si="41"/>
        <v>0</v>
      </c>
    </row>
    <row r="2687" spans="1:4" x14ac:dyDescent="0.25">
      <c r="A2687">
        <v>2686</v>
      </c>
      <c r="B2687" s="1">
        <f>a!B2687*(1+$G$7)</f>
        <v>0</v>
      </c>
      <c r="C2687" s="1"/>
      <c r="D2687" s="1">
        <f t="shared" si="41"/>
        <v>0</v>
      </c>
    </row>
    <row r="2688" spans="1:4" x14ac:dyDescent="0.25">
      <c r="A2688">
        <v>2687</v>
      </c>
      <c r="B2688" s="1">
        <f>a!B2688*(1+$G$7)</f>
        <v>0</v>
      </c>
      <c r="C2688" s="1"/>
      <c r="D2688" s="1">
        <f t="shared" si="41"/>
        <v>0</v>
      </c>
    </row>
    <row r="2689" spans="1:4" x14ac:dyDescent="0.25">
      <c r="A2689">
        <v>2688</v>
      </c>
      <c r="B2689" s="1">
        <f>a!B2689*(1+$G$7)</f>
        <v>0</v>
      </c>
      <c r="C2689" s="1"/>
      <c r="D2689" s="1">
        <f t="shared" si="41"/>
        <v>0</v>
      </c>
    </row>
    <row r="2690" spans="1:4" x14ac:dyDescent="0.25">
      <c r="A2690">
        <v>2689</v>
      </c>
      <c r="B2690" s="1">
        <f>a!B2690*(1+$G$7)</f>
        <v>0</v>
      </c>
      <c r="C2690" s="1"/>
      <c r="D2690" s="1">
        <f t="shared" ref="D2690:D2753" si="42">MIN(B2690,$G$1)</f>
        <v>0</v>
      </c>
    </row>
    <row r="2691" spans="1:4" x14ac:dyDescent="0.25">
      <c r="A2691">
        <v>2690</v>
      </c>
      <c r="B2691" s="1">
        <f>a!B2691*(1+$G$7)</f>
        <v>0</v>
      </c>
      <c r="C2691" s="1"/>
      <c r="D2691" s="1">
        <f t="shared" si="42"/>
        <v>0</v>
      </c>
    </row>
    <row r="2692" spans="1:4" x14ac:dyDescent="0.25">
      <c r="A2692">
        <v>2691</v>
      </c>
      <c r="B2692" s="1">
        <f>a!B2692*(1+$G$7)</f>
        <v>0</v>
      </c>
      <c r="C2692" s="1"/>
      <c r="D2692" s="1">
        <f t="shared" si="42"/>
        <v>0</v>
      </c>
    </row>
    <row r="2693" spans="1:4" x14ac:dyDescent="0.25">
      <c r="A2693">
        <v>2692</v>
      </c>
      <c r="B2693" s="1">
        <f>a!B2693*(1+$G$7)</f>
        <v>0</v>
      </c>
      <c r="C2693" s="1"/>
      <c r="D2693" s="1">
        <f t="shared" si="42"/>
        <v>0</v>
      </c>
    </row>
    <row r="2694" spans="1:4" x14ac:dyDescent="0.25">
      <c r="A2694">
        <v>2693</v>
      </c>
      <c r="B2694" s="1">
        <f>a!B2694*(1+$G$7)</f>
        <v>0</v>
      </c>
      <c r="C2694" s="1"/>
      <c r="D2694" s="1">
        <f t="shared" si="42"/>
        <v>0</v>
      </c>
    </row>
    <row r="2695" spans="1:4" x14ac:dyDescent="0.25">
      <c r="A2695">
        <v>2694</v>
      </c>
      <c r="B2695" s="1">
        <f>a!B2695*(1+$G$7)</f>
        <v>6</v>
      </c>
      <c r="C2695" s="1"/>
      <c r="D2695" s="1">
        <f t="shared" si="42"/>
        <v>6</v>
      </c>
    </row>
    <row r="2696" spans="1:4" x14ac:dyDescent="0.25">
      <c r="A2696">
        <v>2695</v>
      </c>
      <c r="B2696" s="1">
        <f>a!B2696*(1+$G$7)</f>
        <v>22.8</v>
      </c>
      <c r="C2696" s="1"/>
      <c r="D2696" s="1">
        <f t="shared" si="42"/>
        <v>22.8</v>
      </c>
    </row>
    <row r="2697" spans="1:4" x14ac:dyDescent="0.25">
      <c r="A2697">
        <v>2696</v>
      </c>
      <c r="B2697" s="1">
        <f>a!B2697*(1+$G$7)</f>
        <v>41.3</v>
      </c>
      <c r="C2697" s="1"/>
      <c r="D2697" s="1">
        <f t="shared" si="42"/>
        <v>41.3</v>
      </c>
    </row>
    <row r="2698" spans="1:4" x14ac:dyDescent="0.25">
      <c r="A2698">
        <v>2697</v>
      </c>
      <c r="B2698" s="1">
        <f>a!B2698*(1+$G$7)</f>
        <v>59.1</v>
      </c>
      <c r="C2698" s="1"/>
      <c r="D2698" s="1">
        <f t="shared" si="42"/>
        <v>59.1</v>
      </c>
    </row>
    <row r="2699" spans="1:4" x14ac:dyDescent="0.25">
      <c r="A2699">
        <v>2698</v>
      </c>
      <c r="B2699" s="1">
        <f>a!B2699*(1+$G$7)</f>
        <v>74</v>
      </c>
      <c r="C2699" s="1"/>
      <c r="D2699" s="1">
        <f t="shared" si="42"/>
        <v>74</v>
      </c>
    </row>
    <row r="2700" spans="1:4" x14ac:dyDescent="0.25">
      <c r="A2700">
        <v>2699</v>
      </c>
      <c r="B2700" s="1">
        <f>a!B2700*(1+$G$7)</f>
        <v>84.2</v>
      </c>
      <c r="C2700" s="1"/>
      <c r="D2700" s="1">
        <f t="shared" si="42"/>
        <v>80</v>
      </c>
    </row>
    <row r="2701" spans="1:4" x14ac:dyDescent="0.25">
      <c r="A2701">
        <v>2700</v>
      </c>
      <c r="B2701" s="1">
        <f>a!B2701*(1+$G$7)</f>
        <v>88.9</v>
      </c>
      <c r="C2701" s="1"/>
      <c r="D2701" s="1">
        <f t="shared" si="42"/>
        <v>80</v>
      </c>
    </row>
    <row r="2702" spans="1:4" x14ac:dyDescent="0.25">
      <c r="A2702">
        <v>2701</v>
      </c>
      <c r="B2702" s="1">
        <f>a!B2702*(1+$G$7)</f>
        <v>87.7</v>
      </c>
      <c r="C2702" s="1"/>
      <c r="D2702" s="1">
        <f t="shared" si="42"/>
        <v>80</v>
      </c>
    </row>
    <row r="2703" spans="1:4" x14ac:dyDescent="0.25">
      <c r="A2703">
        <v>2702</v>
      </c>
      <c r="B2703" s="1">
        <f>a!B2703*(1+$G$7)</f>
        <v>80.599999999999994</v>
      </c>
      <c r="C2703" s="1"/>
      <c r="D2703" s="1">
        <f t="shared" si="42"/>
        <v>80</v>
      </c>
    </row>
    <row r="2704" spans="1:4" x14ac:dyDescent="0.25">
      <c r="A2704">
        <v>2703</v>
      </c>
      <c r="B2704" s="1">
        <f>a!B2704*(1+$G$7)</f>
        <v>68.2</v>
      </c>
      <c r="C2704" s="1"/>
      <c r="D2704" s="1">
        <f t="shared" si="42"/>
        <v>68.2</v>
      </c>
    </row>
    <row r="2705" spans="1:4" x14ac:dyDescent="0.25">
      <c r="A2705">
        <v>2704</v>
      </c>
      <c r="B2705" s="1">
        <f>a!B2705*(1+$G$7)</f>
        <v>52.1</v>
      </c>
      <c r="C2705" s="1"/>
      <c r="D2705" s="1">
        <f t="shared" si="42"/>
        <v>52.1</v>
      </c>
    </row>
    <row r="2706" spans="1:4" x14ac:dyDescent="0.25">
      <c r="A2706">
        <v>2705</v>
      </c>
      <c r="B2706" s="1">
        <f>a!B2706*(1+$G$7)</f>
        <v>33.9</v>
      </c>
      <c r="C2706" s="1"/>
      <c r="D2706" s="1">
        <f t="shared" si="42"/>
        <v>33.9</v>
      </c>
    </row>
    <row r="2707" spans="1:4" x14ac:dyDescent="0.25">
      <c r="A2707">
        <v>2706</v>
      </c>
      <c r="B2707" s="1">
        <f>a!B2707*(1+$G$7)</f>
        <v>16.2</v>
      </c>
      <c r="C2707" s="1"/>
      <c r="D2707" s="1">
        <f t="shared" si="42"/>
        <v>16.2</v>
      </c>
    </row>
    <row r="2708" spans="1:4" x14ac:dyDescent="0.25">
      <c r="A2708">
        <v>2707</v>
      </c>
      <c r="B2708" s="1">
        <f>a!B2708*(1+$G$7)</f>
        <v>3.3</v>
      </c>
      <c r="C2708" s="1"/>
      <c r="D2708" s="1">
        <f t="shared" si="42"/>
        <v>3.3</v>
      </c>
    </row>
    <row r="2709" spans="1:4" x14ac:dyDescent="0.25">
      <c r="A2709">
        <v>2708</v>
      </c>
      <c r="B2709" s="1">
        <f>a!B2709*(1+$G$7)</f>
        <v>0</v>
      </c>
      <c r="C2709" s="1"/>
      <c r="D2709" s="1">
        <f t="shared" si="42"/>
        <v>0</v>
      </c>
    </row>
    <row r="2710" spans="1:4" x14ac:dyDescent="0.25">
      <c r="A2710">
        <v>2709</v>
      </c>
      <c r="B2710" s="1">
        <f>a!B2710*(1+$G$7)</f>
        <v>0</v>
      </c>
      <c r="C2710" s="1"/>
      <c r="D2710" s="1">
        <f t="shared" si="42"/>
        <v>0</v>
      </c>
    </row>
    <row r="2711" spans="1:4" x14ac:dyDescent="0.25">
      <c r="A2711">
        <v>2710</v>
      </c>
      <c r="B2711" s="1">
        <f>a!B2711*(1+$G$7)</f>
        <v>0</v>
      </c>
      <c r="C2711" s="1"/>
      <c r="D2711" s="1">
        <f t="shared" si="42"/>
        <v>0</v>
      </c>
    </row>
    <row r="2712" spans="1:4" x14ac:dyDescent="0.25">
      <c r="A2712">
        <v>2711</v>
      </c>
      <c r="B2712" s="1">
        <f>a!B2712*(1+$G$7)</f>
        <v>0</v>
      </c>
      <c r="C2712" s="1"/>
      <c r="D2712" s="1">
        <f t="shared" si="42"/>
        <v>0</v>
      </c>
    </row>
    <row r="2713" spans="1:4" x14ac:dyDescent="0.25">
      <c r="A2713">
        <v>2712</v>
      </c>
      <c r="B2713" s="1">
        <f>a!B2713*(1+$G$7)</f>
        <v>0</v>
      </c>
      <c r="C2713" s="1"/>
      <c r="D2713" s="1">
        <f t="shared" si="42"/>
        <v>0</v>
      </c>
    </row>
    <row r="2714" spans="1:4" x14ac:dyDescent="0.25">
      <c r="A2714">
        <v>2713</v>
      </c>
      <c r="B2714" s="1">
        <f>a!B2714*(1+$G$7)</f>
        <v>0</v>
      </c>
      <c r="C2714" s="1"/>
      <c r="D2714" s="1">
        <f t="shared" si="42"/>
        <v>0</v>
      </c>
    </row>
    <row r="2715" spans="1:4" x14ac:dyDescent="0.25">
      <c r="A2715">
        <v>2714</v>
      </c>
      <c r="B2715" s="1">
        <f>a!B2715*(1+$G$7)</f>
        <v>0</v>
      </c>
      <c r="C2715" s="1"/>
      <c r="D2715" s="1">
        <f t="shared" si="42"/>
        <v>0</v>
      </c>
    </row>
    <row r="2716" spans="1:4" x14ac:dyDescent="0.25">
      <c r="A2716">
        <v>2715</v>
      </c>
      <c r="B2716" s="1">
        <f>a!B2716*(1+$G$7)</f>
        <v>0</v>
      </c>
      <c r="C2716" s="1"/>
      <c r="D2716" s="1">
        <f t="shared" si="42"/>
        <v>0</v>
      </c>
    </row>
    <row r="2717" spans="1:4" x14ac:dyDescent="0.25">
      <c r="A2717">
        <v>2716</v>
      </c>
      <c r="B2717" s="1">
        <f>a!B2717*(1+$G$7)</f>
        <v>0</v>
      </c>
      <c r="C2717" s="1"/>
      <c r="D2717" s="1">
        <f t="shared" si="42"/>
        <v>0</v>
      </c>
    </row>
    <row r="2718" spans="1:4" x14ac:dyDescent="0.25">
      <c r="A2718">
        <v>2717</v>
      </c>
      <c r="B2718" s="1">
        <f>a!B2718*(1+$G$7)</f>
        <v>0</v>
      </c>
      <c r="C2718" s="1"/>
      <c r="D2718" s="1">
        <f t="shared" si="42"/>
        <v>0</v>
      </c>
    </row>
    <row r="2719" spans="1:4" x14ac:dyDescent="0.25">
      <c r="A2719">
        <v>2718</v>
      </c>
      <c r="B2719" s="1">
        <f>a!B2719*(1+$G$7)</f>
        <v>6.3</v>
      </c>
      <c r="C2719" s="1"/>
      <c r="D2719" s="1">
        <f t="shared" si="42"/>
        <v>6.3</v>
      </c>
    </row>
    <row r="2720" spans="1:4" x14ac:dyDescent="0.25">
      <c r="A2720">
        <v>2719</v>
      </c>
      <c r="B2720" s="1">
        <f>a!B2720*(1+$G$7)</f>
        <v>21.3</v>
      </c>
      <c r="C2720" s="1"/>
      <c r="D2720" s="1">
        <f t="shared" si="42"/>
        <v>21.3</v>
      </c>
    </row>
    <row r="2721" spans="1:4" x14ac:dyDescent="0.25">
      <c r="A2721">
        <v>2720</v>
      </c>
      <c r="B2721" s="1">
        <f>a!B2721*(1+$G$7)</f>
        <v>37.799999999999997</v>
      </c>
      <c r="C2721" s="1"/>
      <c r="D2721" s="1">
        <f t="shared" si="42"/>
        <v>37.799999999999997</v>
      </c>
    </row>
    <row r="2722" spans="1:4" x14ac:dyDescent="0.25">
      <c r="A2722">
        <v>2721</v>
      </c>
      <c r="B2722" s="1">
        <f>a!B2722*(1+$G$7)</f>
        <v>53.6</v>
      </c>
      <c r="C2722" s="1"/>
      <c r="D2722" s="1">
        <f t="shared" si="42"/>
        <v>53.6</v>
      </c>
    </row>
    <row r="2723" spans="1:4" x14ac:dyDescent="0.25">
      <c r="A2723">
        <v>2722</v>
      </c>
      <c r="B2723" s="1">
        <f>a!B2723*(1+$G$7)</f>
        <v>66.7</v>
      </c>
      <c r="C2723" s="1"/>
      <c r="D2723" s="1">
        <f t="shared" si="42"/>
        <v>66.7</v>
      </c>
    </row>
    <row r="2724" spans="1:4" x14ac:dyDescent="0.25">
      <c r="A2724">
        <v>2723</v>
      </c>
      <c r="B2724" s="1">
        <f>a!B2724*(1+$G$7)</f>
        <v>75.8</v>
      </c>
      <c r="C2724" s="1"/>
      <c r="D2724" s="1">
        <f t="shared" si="42"/>
        <v>75.8</v>
      </c>
    </row>
    <row r="2725" spans="1:4" x14ac:dyDescent="0.25">
      <c r="A2725">
        <v>2724</v>
      </c>
      <c r="B2725" s="1">
        <f>a!B2725*(1+$G$7)</f>
        <v>79.900000000000006</v>
      </c>
      <c r="C2725" s="1"/>
      <c r="D2725" s="1">
        <f t="shared" si="42"/>
        <v>79.900000000000006</v>
      </c>
    </row>
    <row r="2726" spans="1:4" x14ac:dyDescent="0.25">
      <c r="A2726">
        <v>2725</v>
      </c>
      <c r="B2726" s="1">
        <f>a!B2726*(1+$G$7)</f>
        <v>78.8</v>
      </c>
      <c r="C2726" s="1"/>
      <c r="D2726" s="1">
        <f t="shared" si="42"/>
        <v>78.8</v>
      </c>
    </row>
    <row r="2727" spans="1:4" x14ac:dyDescent="0.25">
      <c r="A2727">
        <v>2726</v>
      </c>
      <c r="B2727" s="1">
        <f>a!B2727*(1+$G$7)</f>
        <v>72.400000000000006</v>
      </c>
      <c r="C2727" s="1"/>
      <c r="D2727" s="1">
        <f t="shared" si="42"/>
        <v>72.400000000000006</v>
      </c>
    </row>
    <row r="2728" spans="1:4" x14ac:dyDescent="0.25">
      <c r="A2728">
        <v>2727</v>
      </c>
      <c r="B2728" s="1">
        <f>a!B2728*(1+$G$7)</f>
        <v>61.6</v>
      </c>
      <c r="C2728" s="1"/>
      <c r="D2728" s="1">
        <f t="shared" si="42"/>
        <v>61.6</v>
      </c>
    </row>
    <row r="2729" spans="1:4" x14ac:dyDescent="0.25">
      <c r="A2729">
        <v>2728</v>
      </c>
      <c r="B2729" s="1">
        <f>a!B2729*(1+$G$7)</f>
        <v>47.2</v>
      </c>
      <c r="C2729" s="1"/>
      <c r="D2729" s="1">
        <f t="shared" si="42"/>
        <v>47.2</v>
      </c>
    </row>
    <row r="2730" spans="1:4" x14ac:dyDescent="0.25">
      <c r="A2730">
        <v>2729</v>
      </c>
      <c r="B2730" s="1">
        <f>a!B2730*(1+$G$7)</f>
        <v>31</v>
      </c>
      <c r="C2730" s="1"/>
      <c r="D2730" s="1">
        <f t="shared" si="42"/>
        <v>31</v>
      </c>
    </row>
    <row r="2731" spans="1:4" x14ac:dyDescent="0.25">
      <c r="A2731">
        <v>2730</v>
      </c>
      <c r="B2731" s="1">
        <f>a!B2731*(1+$G$7)</f>
        <v>15.3</v>
      </c>
      <c r="C2731" s="1"/>
      <c r="D2731" s="1">
        <f t="shared" si="42"/>
        <v>15.3</v>
      </c>
    </row>
    <row r="2732" spans="1:4" x14ac:dyDescent="0.25">
      <c r="A2732">
        <v>2731</v>
      </c>
      <c r="B2732" s="1">
        <f>a!B2732*(1+$G$7)</f>
        <v>3.6</v>
      </c>
      <c r="C2732" s="1"/>
      <c r="D2732" s="1">
        <f t="shared" si="42"/>
        <v>3.6</v>
      </c>
    </row>
    <row r="2733" spans="1:4" x14ac:dyDescent="0.25">
      <c r="A2733">
        <v>2732</v>
      </c>
      <c r="B2733" s="1">
        <f>a!B2733*(1+$G$7)</f>
        <v>0</v>
      </c>
      <c r="C2733" s="1"/>
      <c r="D2733" s="1">
        <f t="shared" si="42"/>
        <v>0</v>
      </c>
    </row>
    <row r="2734" spans="1:4" x14ac:dyDescent="0.25">
      <c r="A2734">
        <v>2733</v>
      </c>
      <c r="B2734" s="1">
        <f>a!B2734*(1+$G$7)</f>
        <v>0</v>
      </c>
      <c r="C2734" s="1"/>
      <c r="D2734" s="1">
        <f t="shared" si="42"/>
        <v>0</v>
      </c>
    </row>
    <row r="2735" spans="1:4" x14ac:dyDescent="0.25">
      <c r="A2735">
        <v>2734</v>
      </c>
      <c r="B2735" s="1">
        <f>a!B2735*(1+$G$7)</f>
        <v>0</v>
      </c>
      <c r="C2735" s="1"/>
      <c r="D2735" s="1">
        <f t="shared" si="42"/>
        <v>0</v>
      </c>
    </row>
    <row r="2736" spans="1:4" x14ac:dyDescent="0.25">
      <c r="A2736">
        <v>2735</v>
      </c>
      <c r="B2736" s="1">
        <f>a!B2736*(1+$G$7)</f>
        <v>0</v>
      </c>
      <c r="C2736" s="1"/>
      <c r="D2736" s="1">
        <f t="shared" si="42"/>
        <v>0</v>
      </c>
    </row>
    <row r="2737" spans="1:4" x14ac:dyDescent="0.25">
      <c r="A2737">
        <v>2736</v>
      </c>
      <c r="B2737" s="1">
        <f>a!B2737*(1+$G$7)</f>
        <v>0</v>
      </c>
      <c r="C2737" s="1"/>
      <c r="D2737" s="1">
        <f t="shared" si="42"/>
        <v>0</v>
      </c>
    </row>
    <row r="2738" spans="1:4" x14ac:dyDescent="0.25">
      <c r="A2738">
        <v>2737</v>
      </c>
      <c r="B2738" s="1">
        <f>a!B2738*(1+$G$7)</f>
        <v>0</v>
      </c>
      <c r="C2738" s="1"/>
      <c r="D2738" s="1">
        <f t="shared" si="42"/>
        <v>0</v>
      </c>
    </row>
    <row r="2739" spans="1:4" x14ac:dyDescent="0.25">
      <c r="A2739">
        <v>2738</v>
      </c>
      <c r="B2739" s="1">
        <f>a!B2739*(1+$G$7)</f>
        <v>0</v>
      </c>
      <c r="C2739" s="1"/>
      <c r="D2739" s="1">
        <f t="shared" si="42"/>
        <v>0</v>
      </c>
    </row>
    <row r="2740" spans="1:4" x14ac:dyDescent="0.25">
      <c r="A2740">
        <v>2739</v>
      </c>
      <c r="B2740" s="1">
        <f>a!B2740*(1+$G$7)</f>
        <v>0</v>
      </c>
      <c r="C2740" s="1"/>
      <c r="D2740" s="1">
        <f t="shared" si="42"/>
        <v>0</v>
      </c>
    </row>
    <row r="2741" spans="1:4" x14ac:dyDescent="0.25">
      <c r="A2741">
        <v>2740</v>
      </c>
      <c r="B2741" s="1">
        <f>a!B2741*(1+$G$7)</f>
        <v>0</v>
      </c>
      <c r="C2741" s="1"/>
      <c r="D2741" s="1">
        <f t="shared" si="42"/>
        <v>0</v>
      </c>
    </row>
    <row r="2742" spans="1:4" x14ac:dyDescent="0.25">
      <c r="A2742">
        <v>2741</v>
      </c>
      <c r="B2742" s="1">
        <f>a!B2742*(1+$G$7)</f>
        <v>0</v>
      </c>
      <c r="C2742" s="1"/>
      <c r="D2742" s="1">
        <f t="shared" si="42"/>
        <v>0</v>
      </c>
    </row>
    <row r="2743" spans="1:4" x14ac:dyDescent="0.25">
      <c r="A2743">
        <v>2742</v>
      </c>
      <c r="B2743" s="1">
        <f>a!B2743*(1+$G$7)</f>
        <v>6.7</v>
      </c>
      <c r="C2743" s="1"/>
      <c r="D2743" s="1">
        <f t="shared" si="42"/>
        <v>6.7</v>
      </c>
    </row>
    <row r="2744" spans="1:4" x14ac:dyDescent="0.25">
      <c r="A2744">
        <v>2743</v>
      </c>
      <c r="B2744" s="1">
        <f>a!B2744*(1+$G$7)</f>
        <v>21.1</v>
      </c>
      <c r="C2744" s="1"/>
      <c r="D2744" s="1">
        <f t="shared" si="42"/>
        <v>21.1</v>
      </c>
    </row>
    <row r="2745" spans="1:4" x14ac:dyDescent="0.25">
      <c r="A2745">
        <v>2744</v>
      </c>
      <c r="B2745" s="1">
        <f>a!B2745*(1+$G$7)</f>
        <v>37</v>
      </c>
      <c r="C2745" s="1"/>
      <c r="D2745" s="1">
        <f t="shared" si="42"/>
        <v>37</v>
      </c>
    </row>
    <row r="2746" spans="1:4" x14ac:dyDescent="0.25">
      <c r="A2746">
        <v>2745</v>
      </c>
      <c r="B2746" s="1">
        <f>a!B2746*(1+$G$7)</f>
        <v>52.1</v>
      </c>
      <c r="C2746" s="1"/>
      <c r="D2746" s="1">
        <f t="shared" si="42"/>
        <v>52.1</v>
      </c>
    </row>
    <row r="2747" spans="1:4" x14ac:dyDescent="0.25">
      <c r="A2747">
        <v>2746</v>
      </c>
      <c r="B2747" s="1">
        <f>a!B2747*(1+$G$7)</f>
        <v>64.7</v>
      </c>
      <c r="C2747" s="1"/>
      <c r="D2747" s="1">
        <f t="shared" si="42"/>
        <v>64.7</v>
      </c>
    </row>
    <row r="2748" spans="1:4" x14ac:dyDescent="0.25">
      <c r="A2748">
        <v>2747</v>
      </c>
      <c r="B2748" s="1">
        <f>a!B2748*(1+$G$7)</f>
        <v>73.3</v>
      </c>
      <c r="C2748" s="1"/>
      <c r="D2748" s="1">
        <f t="shared" si="42"/>
        <v>73.3</v>
      </c>
    </row>
    <row r="2749" spans="1:4" x14ac:dyDescent="0.25">
      <c r="A2749">
        <v>2748</v>
      </c>
      <c r="B2749" s="1">
        <f>a!B2749*(1+$G$7)</f>
        <v>77.3</v>
      </c>
      <c r="C2749" s="1"/>
      <c r="D2749" s="1">
        <f t="shared" si="42"/>
        <v>77.3</v>
      </c>
    </row>
    <row r="2750" spans="1:4" x14ac:dyDescent="0.25">
      <c r="A2750">
        <v>2749</v>
      </c>
      <c r="B2750" s="1">
        <f>a!B2750*(1+$G$7)</f>
        <v>76.2</v>
      </c>
      <c r="C2750" s="1"/>
      <c r="D2750" s="1">
        <f t="shared" si="42"/>
        <v>76.2</v>
      </c>
    </row>
    <row r="2751" spans="1:4" x14ac:dyDescent="0.25">
      <c r="A2751">
        <v>2750</v>
      </c>
      <c r="B2751" s="1">
        <f>a!B2751*(1+$G$7)</f>
        <v>70.099999999999994</v>
      </c>
      <c r="C2751" s="1"/>
      <c r="D2751" s="1">
        <f t="shared" si="42"/>
        <v>70.099999999999994</v>
      </c>
    </row>
    <row r="2752" spans="1:4" x14ac:dyDescent="0.25">
      <c r="A2752">
        <v>2751</v>
      </c>
      <c r="B2752" s="1">
        <f>a!B2752*(1+$G$7)</f>
        <v>59.7</v>
      </c>
      <c r="C2752" s="1"/>
      <c r="D2752" s="1">
        <f t="shared" si="42"/>
        <v>59.7</v>
      </c>
    </row>
    <row r="2753" spans="1:4" x14ac:dyDescent="0.25">
      <c r="A2753">
        <v>2752</v>
      </c>
      <c r="B2753" s="1">
        <f>a!B2753*(1+$G$7)</f>
        <v>45.9</v>
      </c>
      <c r="C2753" s="1"/>
      <c r="D2753" s="1">
        <f t="shared" si="42"/>
        <v>45.9</v>
      </c>
    </row>
    <row r="2754" spans="1:4" x14ac:dyDescent="0.25">
      <c r="A2754">
        <v>2753</v>
      </c>
      <c r="B2754" s="1">
        <f>a!B2754*(1+$G$7)</f>
        <v>30.3</v>
      </c>
      <c r="C2754" s="1"/>
      <c r="D2754" s="1">
        <f t="shared" ref="D2754:D2817" si="43">MIN(B2754,$G$1)</f>
        <v>30.3</v>
      </c>
    </row>
    <row r="2755" spans="1:4" x14ac:dyDescent="0.25">
      <c r="A2755">
        <v>2754</v>
      </c>
      <c r="B2755" s="1">
        <f>a!B2755*(1+$G$7)</f>
        <v>15.2</v>
      </c>
      <c r="C2755" s="1"/>
      <c r="D2755" s="1">
        <f t="shared" si="43"/>
        <v>15.2</v>
      </c>
    </row>
    <row r="2756" spans="1:4" x14ac:dyDescent="0.25">
      <c r="A2756">
        <v>2755</v>
      </c>
      <c r="B2756" s="1">
        <f>a!B2756*(1+$G$7)</f>
        <v>3.7</v>
      </c>
      <c r="C2756" s="1"/>
      <c r="D2756" s="1">
        <f t="shared" si="43"/>
        <v>3.7</v>
      </c>
    </row>
    <row r="2757" spans="1:4" x14ac:dyDescent="0.25">
      <c r="A2757">
        <v>2756</v>
      </c>
      <c r="B2757" s="1">
        <f>a!B2757*(1+$G$7)</f>
        <v>0</v>
      </c>
      <c r="C2757" s="1"/>
      <c r="D2757" s="1">
        <f t="shared" si="43"/>
        <v>0</v>
      </c>
    </row>
    <row r="2758" spans="1:4" x14ac:dyDescent="0.25">
      <c r="A2758">
        <v>2757</v>
      </c>
      <c r="B2758" s="1">
        <f>a!B2758*(1+$G$7)</f>
        <v>0</v>
      </c>
      <c r="C2758" s="1"/>
      <c r="D2758" s="1">
        <f t="shared" si="43"/>
        <v>0</v>
      </c>
    </row>
    <row r="2759" spans="1:4" x14ac:dyDescent="0.25">
      <c r="A2759">
        <v>2758</v>
      </c>
      <c r="B2759" s="1">
        <f>a!B2759*(1+$G$7)</f>
        <v>0</v>
      </c>
      <c r="C2759" s="1"/>
      <c r="D2759" s="1">
        <f t="shared" si="43"/>
        <v>0</v>
      </c>
    </row>
    <row r="2760" spans="1:4" x14ac:dyDescent="0.25">
      <c r="A2760">
        <v>2759</v>
      </c>
      <c r="B2760" s="1">
        <f>a!B2760*(1+$G$7)</f>
        <v>0</v>
      </c>
      <c r="C2760" s="1"/>
      <c r="D2760" s="1">
        <f t="shared" si="43"/>
        <v>0</v>
      </c>
    </row>
    <row r="2761" spans="1:4" x14ac:dyDescent="0.25">
      <c r="A2761">
        <v>2760</v>
      </c>
      <c r="B2761" s="1">
        <f>a!B2761*(1+$G$7)</f>
        <v>0</v>
      </c>
      <c r="C2761" s="1"/>
      <c r="D2761" s="1">
        <f t="shared" si="43"/>
        <v>0</v>
      </c>
    </row>
    <row r="2762" spans="1:4" x14ac:dyDescent="0.25">
      <c r="A2762">
        <v>2761</v>
      </c>
      <c r="B2762" s="1">
        <f>a!B2762*(1+$G$7)</f>
        <v>0</v>
      </c>
      <c r="C2762" s="1"/>
      <c r="D2762" s="1">
        <f t="shared" si="43"/>
        <v>0</v>
      </c>
    </row>
    <row r="2763" spans="1:4" x14ac:dyDescent="0.25">
      <c r="A2763">
        <v>2762</v>
      </c>
      <c r="B2763" s="1">
        <f>a!B2763*(1+$G$7)</f>
        <v>0</v>
      </c>
      <c r="C2763" s="1"/>
      <c r="D2763" s="1">
        <f t="shared" si="43"/>
        <v>0</v>
      </c>
    </row>
    <row r="2764" spans="1:4" x14ac:dyDescent="0.25">
      <c r="A2764">
        <v>2763</v>
      </c>
      <c r="B2764" s="1">
        <f>a!B2764*(1+$G$7)</f>
        <v>0</v>
      </c>
      <c r="C2764" s="1"/>
      <c r="D2764" s="1">
        <f t="shared" si="43"/>
        <v>0</v>
      </c>
    </row>
    <row r="2765" spans="1:4" x14ac:dyDescent="0.25">
      <c r="A2765">
        <v>2764</v>
      </c>
      <c r="B2765" s="1">
        <f>a!B2765*(1+$G$7)</f>
        <v>0</v>
      </c>
      <c r="C2765" s="1"/>
      <c r="D2765" s="1">
        <f t="shared" si="43"/>
        <v>0</v>
      </c>
    </row>
    <row r="2766" spans="1:4" x14ac:dyDescent="0.25">
      <c r="A2766">
        <v>2765</v>
      </c>
      <c r="B2766" s="1">
        <f>a!B2766*(1+$G$7)</f>
        <v>0</v>
      </c>
      <c r="C2766" s="1"/>
      <c r="D2766" s="1">
        <f t="shared" si="43"/>
        <v>0</v>
      </c>
    </row>
    <row r="2767" spans="1:4" x14ac:dyDescent="0.25">
      <c r="A2767">
        <v>2766</v>
      </c>
      <c r="B2767" s="1">
        <f>a!B2767*(1+$G$7)</f>
        <v>7.1</v>
      </c>
      <c r="C2767" s="1"/>
      <c r="D2767" s="1">
        <f t="shared" si="43"/>
        <v>7.1</v>
      </c>
    </row>
    <row r="2768" spans="1:4" x14ac:dyDescent="0.25">
      <c r="A2768">
        <v>2767</v>
      </c>
      <c r="B2768" s="1">
        <f>a!B2768*(1+$G$7)</f>
        <v>25</v>
      </c>
      <c r="C2768" s="1"/>
      <c r="D2768" s="1">
        <f t="shared" si="43"/>
        <v>25</v>
      </c>
    </row>
    <row r="2769" spans="1:4" x14ac:dyDescent="0.25">
      <c r="A2769">
        <v>2768</v>
      </c>
      <c r="B2769" s="1">
        <f>a!B2769*(1+$G$7)</f>
        <v>44.9</v>
      </c>
      <c r="C2769" s="1"/>
      <c r="D2769" s="1">
        <f t="shared" si="43"/>
        <v>44.9</v>
      </c>
    </row>
    <row r="2770" spans="1:4" x14ac:dyDescent="0.25">
      <c r="A2770">
        <v>2769</v>
      </c>
      <c r="B2770" s="1">
        <f>a!B2770*(1+$G$7)</f>
        <v>63.8</v>
      </c>
      <c r="C2770" s="1"/>
      <c r="D2770" s="1">
        <f t="shared" si="43"/>
        <v>63.8</v>
      </c>
    </row>
    <row r="2771" spans="1:4" x14ac:dyDescent="0.25">
      <c r="A2771">
        <v>2770</v>
      </c>
      <c r="B2771" s="1">
        <f>a!B2771*(1+$G$7)</f>
        <v>79.400000000000006</v>
      </c>
      <c r="C2771" s="1"/>
      <c r="D2771" s="1">
        <f t="shared" si="43"/>
        <v>79.400000000000006</v>
      </c>
    </row>
    <row r="2772" spans="1:4" x14ac:dyDescent="0.25">
      <c r="A2772">
        <v>2771</v>
      </c>
      <c r="B2772" s="1">
        <f>a!B2772*(1+$G$7)</f>
        <v>90.3</v>
      </c>
      <c r="C2772" s="1"/>
      <c r="D2772" s="1">
        <f t="shared" si="43"/>
        <v>80</v>
      </c>
    </row>
    <row r="2773" spans="1:4" x14ac:dyDescent="0.25">
      <c r="A2773">
        <v>2772</v>
      </c>
      <c r="B2773" s="1">
        <f>a!B2773*(1+$G$7)</f>
        <v>95.2</v>
      </c>
      <c r="C2773" s="1"/>
      <c r="D2773" s="1">
        <f t="shared" si="43"/>
        <v>80</v>
      </c>
    </row>
    <row r="2774" spans="1:4" x14ac:dyDescent="0.25">
      <c r="A2774">
        <v>2773</v>
      </c>
      <c r="B2774" s="1">
        <f>a!B2774*(1+$G$7)</f>
        <v>93.9</v>
      </c>
      <c r="C2774" s="1"/>
      <c r="D2774" s="1">
        <f t="shared" si="43"/>
        <v>80</v>
      </c>
    </row>
    <row r="2775" spans="1:4" x14ac:dyDescent="0.25">
      <c r="A2775">
        <v>2774</v>
      </c>
      <c r="B2775" s="1">
        <f>a!B2775*(1+$G$7)</f>
        <v>86.2</v>
      </c>
      <c r="C2775" s="1"/>
      <c r="D2775" s="1">
        <f t="shared" si="43"/>
        <v>80</v>
      </c>
    </row>
    <row r="2776" spans="1:4" x14ac:dyDescent="0.25">
      <c r="A2776">
        <v>2775</v>
      </c>
      <c r="B2776" s="1">
        <f>a!B2776*(1+$G$7)</f>
        <v>73.2</v>
      </c>
      <c r="C2776" s="1"/>
      <c r="D2776" s="1">
        <f t="shared" si="43"/>
        <v>73.2</v>
      </c>
    </row>
    <row r="2777" spans="1:4" x14ac:dyDescent="0.25">
      <c r="A2777">
        <v>2776</v>
      </c>
      <c r="B2777" s="1">
        <f>a!B2777*(1+$G$7)</f>
        <v>56</v>
      </c>
      <c r="C2777" s="1"/>
      <c r="D2777" s="1">
        <f t="shared" si="43"/>
        <v>56</v>
      </c>
    </row>
    <row r="2778" spans="1:4" x14ac:dyDescent="0.25">
      <c r="A2778">
        <v>2777</v>
      </c>
      <c r="B2778" s="1">
        <f>a!B2778*(1+$G$7)</f>
        <v>36.700000000000003</v>
      </c>
      <c r="C2778" s="1"/>
      <c r="D2778" s="1">
        <f t="shared" si="43"/>
        <v>36.700000000000003</v>
      </c>
    </row>
    <row r="2779" spans="1:4" x14ac:dyDescent="0.25">
      <c r="A2779">
        <v>2778</v>
      </c>
      <c r="B2779" s="1">
        <f>a!B2779*(1+$G$7)</f>
        <v>17.899999999999999</v>
      </c>
      <c r="C2779" s="1"/>
      <c r="D2779" s="1">
        <f t="shared" si="43"/>
        <v>17.899999999999999</v>
      </c>
    </row>
    <row r="2780" spans="1:4" x14ac:dyDescent="0.25">
      <c r="A2780">
        <v>2779</v>
      </c>
      <c r="B2780" s="1">
        <f>a!B2780*(1+$G$7)</f>
        <v>3.8</v>
      </c>
      <c r="C2780" s="1"/>
      <c r="D2780" s="1">
        <f t="shared" si="43"/>
        <v>3.8</v>
      </c>
    </row>
    <row r="2781" spans="1:4" x14ac:dyDescent="0.25">
      <c r="A2781">
        <v>2780</v>
      </c>
      <c r="B2781" s="1">
        <f>a!B2781*(1+$G$7)</f>
        <v>0</v>
      </c>
      <c r="C2781" s="1"/>
      <c r="D2781" s="1">
        <f t="shared" si="43"/>
        <v>0</v>
      </c>
    </row>
    <row r="2782" spans="1:4" x14ac:dyDescent="0.25">
      <c r="A2782">
        <v>2781</v>
      </c>
      <c r="B2782" s="1">
        <f>a!B2782*(1+$G$7)</f>
        <v>0</v>
      </c>
      <c r="C2782" s="1"/>
      <c r="D2782" s="1">
        <f t="shared" si="43"/>
        <v>0</v>
      </c>
    </row>
    <row r="2783" spans="1:4" x14ac:dyDescent="0.25">
      <c r="A2783">
        <v>2782</v>
      </c>
      <c r="B2783" s="1">
        <f>a!B2783*(1+$G$7)</f>
        <v>0</v>
      </c>
      <c r="C2783" s="1"/>
      <c r="D2783" s="1">
        <f t="shared" si="43"/>
        <v>0</v>
      </c>
    </row>
    <row r="2784" spans="1:4" x14ac:dyDescent="0.25">
      <c r="A2784">
        <v>2783</v>
      </c>
      <c r="B2784" s="1">
        <f>a!B2784*(1+$G$7)</f>
        <v>0</v>
      </c>
      <c r="C2784" s="1"/>
      <c r="D2784" s="1">
        <f t="shared" si="43"/>
        <v>0</v>
      </c>
    </row>
    <row r="2785" spans="1:4" x14ac:dyDescent="0.25">
      <c r="A2785">
        <v>2784</v>
      </c>
      <c r="B2785" s="1">
        <f>a!B2785*(1+$G$7)</f>
        <v>0</v>
      </c>
      <c r="C2785" s="1"/>
      <c r="D2785" s="1">
        <f t="shared" si="43"/>
        <v>0</v>
      </c>
    </row>
    <row r="2786" spans="1:4" x14ac:dyDescent="0.25">
      <c r="A2786">
        <v>2785</v>
      </c>
      <c r="B2786" s="1">
        <f>a!B2786*(1+$G$7)</f>
        <v>0</v>
      </c>
      <c r="C2786" s="1"/>
      <c r="D2786" s="1">
        <f t="shared" si="43"/>
        <v>0</v>
      </c>
    </row>
    <row r="2787" spans="1:4" x14ac:dyDescent="0.25">
      <c r="A2787">
        <v>2786</v>
      </c>
      <c r="B2787" s="1">
        <f>a!B2787*(1+$G$7)</f>
        <v>0</v>
      </c>
      <c r="C2787" s="1"/>
      <c r="D2787" s="1">
        <f t="shared" si="43"/>
        <v>0</v>
      </c>
    </row>
    <row r="2788" spans="1:4" x14ac:dyDescent="0.25">
      <c r="A2788">
        <v>2787</v>
      </c>
      <c r="B2788" s="1">
        <f>a!B2788*(1+$G$7)</f>
        <v>0</v>
      </c>
      <c r="C2788" s="1"/>
      <c r="D2788" s="1">
        <f t="shared" si="43"/>
        <v>0</v>
      </c>
    </row>
    <row r="2789" spans="1:4" x14ac:dyDescent="0.25">
      <c r="A2789">
        <v>2788</v>
      </c>
      <c r="B2789" s="1">
        <f>a!B2789*(1+$G$7)</f>
        <v>0</v>
      </c>
      <c r="C2789" s="1"/>
      <c r="D2789" s="1">
        <f t="shared" si="43"/>
        <v>0</v>
      </c>
    </row>
    <row r="2790" spans="1:4" x14ac:dyDescent="0.25">
      <c r="A2790">
        <v>2789</v>
      </c>
      <c r="B2790" s="1">
        <f>a!B2790*(1+$G$7)</f>
        <v>0</v>
      </c>
      <c r="C2790" s="1"/>
      <c r="D2790" s="1">
        <f t="shared" si="43"/>
        <v>0</v>
      </c>
    </row>
    <row r="2791" spans="1:4" x14ac:dyDescent="0.25">
      <c r="A2791">
        <v>2790</v>
      </c>
      <c r="B2791" s="1">
        <f>a!B2791*(1+$G$7)</f>
        <v>7.4</v>
      </c>
      <c r="C2791" s="1"/>
      <c r="D2791" s="1">
        <f t="shared" si="43"/>
        <v>7.4</v>
      </c>
    </row>
    <row r="2792" spans="1:4" x14ac:dyDescent="0.25">
      <c r="A2792">
        <v>2791</v>
      </c>
      <c r="B2792" s="1">
        <f>a!B2792*(1+$G$7)</f>
        <v>24.7</v>
      </c>
      <c r="C2792" s="1"/>
      <c r="D2792" s="1">
        <f t="shared" si="43"/>
        <v>24.7</v>
      </c>
    </row>
    <row r="2793" spans="1:4" x14ac:dyDescent="0.25">
      <c r="A2793">
        <v>2792</v>
      </c>
      <c r="B2793" s="1">
        <f>a!B2793*(1+$G$7)</f>
        <v>43.7</v>
      </c>
      <c r="C2793" s="1"/>
      <c r="D2793" s="1">
        <f t="shared" si="43"/>
        <v>43.7</v>
      </c>
    </row>
    <row r="2794" spans="1:4" x14ac:dyDescent="0.25">
      <c r="A2794">
        <v>2793</v>
      </c>
      <c r="B2794" s="1">
        <f>a!B2794*(1+$G$7)</f>
        <v>61.8</v>
      </c>
      <c r="C2794" s="1"/>
      <c r="D2794" s="1">
        <f t="shared" si="43"/>
        <v>61.8</v>
      </c>
    </row>
    <row r="2795" spans="1:4" x14ac:dyDescent="0.25">
      <c r="A2795">
        <v>2794</v>
      </c>
      <c r="B2795" s="1">
        <f>a!B2795*(1+$G$7)</f>
        <v>76.8</v>
      </c>
      <c r="C2795" s="1"/>
      <c r="D2795" s="1">
        <f t="shared" si="43"/>
        <v>76.8</v>
      </c>
    </row>
    <row r="2796" spans="1:4" x14ac:dyDescent="0.25">
      <c r="A2796">
        <v>2795</v>
      </c>
      <c r="B2796" s="1">
        <f>a!B2796*(1+$G$7)</f>
        <v>87.1</v>
      </c>
      <c r="C2796" s="1"/>
      <c r="D2796" s="1">
        <f t="shared" si="43"/>
        <v>80</v>
      </c>
    </row>
    <row r="2797" spans="1:4" x14ac:dyDescent="0.25">
      <c r="A2797">
        <v>2796</v>
      </c>
      <c r="B2797" s="1">
        <f>a!B2797*(1+$G$7)</f>
        <v>91.8</v>
      </c>
      <c r="C2797" s="1"/>
      <c r="D2797" s="1">
        <f t="shared" si="43"/>
        <v>80</v>
      </c>
    </row>
    <row r="2798" spans="1:4" x14ac:dyDescent="0.25">
      <c r="A2798">
        <v>2797</v>
      </c>
      <c r="B2798" s="1">
        <f>a!B2798*(1+$G$7)</f>
        <v>90.4</v>
      </c>
      <c r="C2798" s="1"/>
      <c r="D2798" s="1">
        <f t="shared" si="43"/>
        <v>80</v>
      </c>
    </row>
    <row r="2799" spans="1:4" x14ac:dyDescent="0.25">
      <c r="A2799">
        <v>2798</v>
      </c>
      <c r="B2799" s="1">
        <f>a!B2799*(1+$G$7)</f>
        <v>83.2</v>
      </c>
      <c r="C2799" s="1"/>
      <c r="D2799" s="1">
        <f t="shared" si="43"/>
        <v>80</v>
      </c>
    </row>
    <row r="2800" spans="1:4" x14ac:dyDescent="0.25">
      <c r="A2800">
        <v>2799</v>
      </c>
      <c r="B2800" s="1">
        <f>a!B2800*(1+$G$7)</f>
        <v>70.7</v>
      </c>
      <c r="C2800" s="1"/>
      <c r="D2800" s="1">
        <f t="shared" si="43"/>
        <v>70.7</v>
      </c>
    </row>
    <row r="2801" spans="1:4" x14ac:dyDescent="0.25">
      <c r="A2801">
        <v>2800</v>
      </c>
      <c r="B2801" s="1">
        <f>a!B2801*(1+$G$7)</f>
        <v>54.2</v>
      </c>
      <c r="C2801" s="1"/>
      <c r="D2801" s="1">
        <f t="shared" si="43"/>
        <v>54.2</v>
      </c>
    </row>
    <row r="2802" spans="1:4" x14ac:dyDescent="0.25">
      <c r="A2802">
        <v>2801</v>
      </c>
      <c r="B2802" s="1">
        <f>a!B2802*(1+$G$7)</f>
        <v>35.700000000000003</v>
      </c>
      <c r="C2802" s="1"/>
      <c r="D2802" s="1">
        <f t="shared" si="43"/>
        <v>35.700000000000003</v>
      </c>
    </row>
    <row r="2803" spans="1:4" x14ac:dyDescent="0.25">
      <c r="A2803">
        <v>2802</v>
      </c>
      <c r="B2803" s="1">
        <f>a!B2803*(1+$G$7)</f>
        <v>17.7</v>
      </c>
      <c r="C2803" s="1"/>
      <c r="D2803" s="1">
        <f t="shared" si="43"/>
        <v>17.7</v>
      </c>
    </row>
    <row r="2804" spans="1:4" x14ac:dyDescent="0.25">
      <c r="A2804">
        <v>2803</v>
      </c>
      <c r="B2804" s="1">
        <f>a!B2804*(1+$G$7)</f>
        <v>4</v>
      </c>
      <c r="C2804" s="1"/>
      <c r="D2804" s="1">
        <f t="shared" si="43"/>
        <v>4</v>
      </c>
    </row>
    <row r="2805" spans="1:4" x14ac:dyDescent="0.25">
      <c r="A2805">
        <v>2804</v>
      </c>
      <c r="B2805" s="1">
        <f>a!B2805*(1+$G$7)</f>
        <v>0</v>
      </c>
      <c r="C2805" s="1"/>
      <c r="D2805" s="1">
        <f t="shared" si="43"/>
        <v>0</v>
      </c>
    </row>
    <row r="2806" spans="1:4" x14ac:dyDescent="0.25">
      <c r="A2806">
        <v>2805</v>
      </c>
      <c r="B2806" s="1">
        <f>a!B2806*(1+$G$7)</f>
        <v>0</v>
      </c>
      <c r="C2806" s="1"/>
      <c r="D2806" s="1">
        <f t="shared" si="43"/>
        <v>0</v>
      </c>
    </row>
    <row r="2807" spans="1:4" x14ac:dyDescent="0.25">
      <c r="A2807">
        <v>2806</v>
      </c>
      <c r="B2807" s="1">
        <f>a!B2807*(1+$G$7)</f>
        <v>0</v>
      </c>
      <c r="C2807" s="1"/>
      <c r="D2807" s="1">
        <f t="shared" si="43"/>
        <v>0</v>
      </c>
    </row>
    <row r="2808" spans="1:4" x14ac:dyDescent="0.25">
      <c r="A2808">
        <v>2807</v>
      </c>
      <c r="B2808" s="1">
        <f>a!B2808*(1+$G$7)</f>
        <v>0</v>
      </c>
      <c r="C2808" s="1"/>
      <c r="D2808" s="1">
        <f t="shared" si="43"/>
        <v>0</v>
      </c>
    </row>
    <row r="2809" spans="1:4" x14ac:dyDescent="0.25">
      <c r="A2809">
        <v>2808</v>
      </c>
      <c r="B2809" s="1">
        <f>a!B2809*(1+$G$7)</f>
        <v>0</v>
      </c>
      <c r="C2809" s="1"/>
      <c r="D2809" s="1">
        <f t="shared" si="43"/>
        <v>0</v>
      </c>
    </row>
    <row r="2810" spans="1:4" x14ac:dyDescent="0.25">
      <c r="A2810">
        <v>2809</v>
      </c>
      <c r="B2810" s="1">
        <f>a!B2810*(1+$G$7)</f>
        <v>0</v>
      </c>
      <c r="C2810" s="1"/>
      <c r="D2810" s="1">
        <f t="shared" si="43"/>
        <v>0</v>
      </c>
    </row>
    <row r="2811" spans="1:4" x14ac:dyDescent="0.25">
      <c r="A2811">
        <v>2810</v>
      </c>
      <c r="B2811" s="1">
        <f>a!B2811*(1+$G$7)</f>
        <v>0</v>
      </c>
      <c r="C2811" s="1"/>
      <c r="D2811" s="1">
        <f t="shared" si="43"/>
        <v>0</v>
      </c>
    </row>
    <row r="2812" spans="1:4" x14ac:dyDescent="0.25">
      <c r="A2812">
        <v>2811</v>
      </c>
      <c r="B2812" s="1">
        <f>a!B2812*(1+$G$7)</f>
        <v>0</v>
      </c>
      <c r="C2812" s="1"/>
      <c r="D2812" s="1">
        <f t="shared" si="43"/>
        <v>0</v>
      </c>
    </row>
    <row r="2813" spans="1:4" x14ac:dyDescent="0.25">
      <c r="A2813">
        <v>2812</v>
      </c>
      <c r="B2813" s="1">
        <f>a!B2813*(1+$G$7)</f>
        <v>0</v>
      </c>
      <c r="C2813" s="1"/>
      <c r="D2813" s="1">
        <f t="shared" si="43"/>
        <v>0</v>
      </c>
    </row>
    <row r="2814" spans="1:4" x14ac:dyDescent="0.25">
      <c r="A2814">
        <v>2813</v>
      </c>
      <c r="B2814" s="1">
        <f>a!B2814*(1+$G$7)</f>
        <v>0</v>
      </c>
      <c r="C2814" s="1"/>
      <c r="D2814" s="1">
        <f t="shared" si="43"/>
        <v>0</v>
      </c>
    </row>
    <row r="2815" spans="1:4" x14ac:dyDescent="0.25">
      <c r="A2815">
        <v>2814</v>
      </c>
      <c r="B2815" s="1">
        <f>a!B2815*(1+$G$7)</f>
        <v>7.8</v>
      </c>
      <c r="C2815" s="1"/>
      <c r="D2815" s="1">
        <f t="shared" si="43"/>
        <v>7.8</v>
      </c>
    </row>
    <row r="2816" spans="1:4" x14ac:dyDescent="0.25">
      <c r="A2816">
        <v>2815</v>
      </c>
      <c r="B2816" s="1">
        <f>a!B2816*(1+$G$7)</f>
        <v>24.2</v>
      </c>
      <c r="C2816" s="1"/>
      <c r="D2816" s="1">
        <f t="shared" si="43"/>
        <v>24.2</v>
      </c>
    </row>
    <row r="2817" spans="1:4" x14ac:dyDescent="0.25">
      <c r="A2817">
        <v>2816</v>
      </c>
      <c r="B2817" s="1">
        <f>a!B2817*(1+$G$7)</f>
        <v>42.3</v>
      </c>
      <c r="C2817" s="1"/>
      <c r="D2817" s="1">
        <f t="shared" si="43"/>
        <v>42.3</v>
      </c>
    </row>
    <row r="2818" spans="1:4" x14ac:dyDescent="0.25">
      <c r="A2818">
        <v>2817</v>
      </c>
      <c r="B2818" s="1">
        <f>a!B2818*(1+$G$7)</f>
        <v>59.6</v>
      </c>
      <c r="C2818" s="1"/>
      <c r="D2818" s="1">
        <f t="shared" ref="D2818:D2881" si="44">MIN(B2818,$G$1)</f>
        <v>59.6</v>
      </c>
    </row>
    <row r="2819" spans="1:4" x14ac:dyDescent="0.25">
      <c r="A2819">
        <v>2818</v>
      </c>
      <c r="B2819" s="1">
        <f>a!B2819*(1+$G$7)</f>
        <v>73.8</v>
      </c>
      <c r="C2819" s="1"/>
      <c r="D2819" s="1">
        <f t="shared" si="44"/>
        <v>73.8</v>
      </c>
    </row>
    <row r="2820" spans="1:4" x14ac:dyDescent="0.25">
      <c r="A2820">
        <v>2819</v>
      </c>
      <c r="B2820" s="1">
        <f>a!B2820*(1+$G$7)</f>
        <v>83.6</v>
      </c>
      <c r="C2820" s="1"/>
      <c r="D2820" s="1">
        <f t="shared" si="44"/>
        <v>80</v>
      </c>
    </row>
    <row r="2821" spans="1:4" x14ac:dyDescent="0.25">
      <c r="A2821">
        <v>2820</v>
      </c>
      <c r="B2821" s="1">
        <f>a!B2821*(1+$G$7)</f>
        <v>88</v>
      </c>
      <c r="C2821" s="1"/>
      <c r="D2821" s="1">
        <f t="shared" si="44"/>
        <v>80</v>
      </c>
    </row>
    <row r="2822" spans="1:4" x14ac:dyDescent="0.25">
      <c r="A2822">
        <v>2821</v>
      </c>
      <c r="B2822" s="1">
        <f>a!B2822*(1+$G$7)</f>
        <v>86.8</v>
      </c>
      <c r="C2822" s="1"/>
      <c r="D2822" s="1">
        <f t="shared" si="44"/>
        <v>80</v>
      </c>
    </row>
    <row r="2823" spans="1:4" x14ac:dyDescent="0.25">
      <c r="A2823">
        <v>2822</v>
      </c>
      <c r="B2823" s="1">
        <f>a!B2823*(1+$G$7)</f>
        <v>79.8</v>
      </c>
      <c r="C2823" s="1"/>
      <c r="D2823" s="1">
        <f t="shared" si="44"/>
        <v>79.8</v>
      </c>
    </row>
    <row r="2824" spans="1:4" x14ac:dyDescent="0.25">
      <c r="A2824">
        <v>2823</v>
      </c>
      <c r="B2824" s="1">
        <f>a!B2824*(1+$G$7)</f>
        <v>67.900000000000006</v>
      </c>
      <c r="C2824" s="1"/>
      <c r="D2824" s="1">
        <f t="shared" si="44"/>
        <v>67.900000000000006</v>
      </c>
    </row>
    <row r="2825" spans="1:4" x14ac:dyDescent="0.25">
      <c r="A2825">
        <v>2824</v>
      </c>
      <c r="B2825" s="1">
        <f>a!B2825*(1+$G$7)</f>
        <v>52.2</v>
      </c>
      <c r="C2825" s="1"/>
      <c r="D2825" s="1">
        <f t="shared" si="44"/>
        <v>52.2</v>
      </c>
    </row>
    <row r="2826" spans="1:4" x14ac:dyDescent="0.25">
      <c r="A2826">
        <v>2825</v>
      </c>
      <c r="B2826" s="1">
        <f>a!B2826*(1+$G$7)</f>
        <v>34.700000000000003</v>
      </c>
      <c r="C2826" s="1"/>
      <c r="D2826" s="1">
        <f t="shared" si="44"/>
        <v>34.700000000000003</v>
      </c>
    </row>
    <row r="2827" spans="1:4" x14ac:dyDescent="0.25">
      <c r="A2827">
        <v>2826</v>
      </c>
      <c r="B2827" s="1">
        <f>a!B2827*(1+$G$7)</f>
        <v>17.3</v>
      </c>
      <c r="C2827" s="1"/>
      <c r="D2827" s="1">
        <f t="shared" si="44"/>
        <v>17.3</v>
      </c>
    </row>
    <row r="2828" spans="1:4" x14ac:dyDescent="0.25">
      <c r="A2828">
        <v>2827</v>
      </c>
      <c r="B2828" s="1">
        <f>a!B2828*(1+$G$7)</f>
        <v>4.0999999999999996</v>
      </c>
      <c r="C2828" s="1"/>
      <c r="D2828" s="1">
        <f t="shared" si="44"/>
        <v>4.0999999999999996</v>
      </c>
    </row>
    <row r="2829" spans="1:4" x14ac:dyDescent="0.25">
      <c r="A2829">
        <v>2828</v>
      </c>
      <c r="B2829" s="1">
        <f>a!B2829*(1+$G$7)</f>
        <v>0</v>
      </c>
      <c r="C2829" s="1"/>
      <c r="D2829" s="1">
        <f t="shared" si="44"/>
        <v>0</v>
      </c>
    </row>
    <row r="2830" spans="1:4" x14ac:dyDescent="0.25">
      <c r="A2830">
        <v>2829</v>
      </c>
      <c r="B2830" s="1">
        <f>a!B2830*(1+$G$7)</f>
        <v>0</v>
      </c>
      <c r="C2830" s="1"/>
      <c r="D2830" s="1">
        <f t="shared" si="44"/>
        <v>0</v>
      </c>
    </row>
    <row r="2831" spans="1:4" x14ac:dyDescent="0.25">
      <c r="A2831">
        <v>2830</v>
      </c>
      <c r="B2831" s="1">
        <f>a!B2831*(1+$G$7)</f>
        <v>0</v>
      </c>
      <c r="C2831" s="1"/>
      <c r="D2831" s="1">
        <f t="shared" si="44"/>
        <v>0</v>
      </c>
    </row>
    <row r="2832" spans="1:4" x14ac:dyDescent="0.25">
      <c r="A2832">
        <v>2831</v>
      </c>
      <c r="B2832" s="1">
        <f>a!B2832*(1+$G$7)</f>
        <v>0</v>
      </c>
      <c r="C2832" s="1"/>
      <c r="D2832" s="1">
        <f t="shared" si="44"/>
        <v>0</v>
      </c>
    </row>
    <row r="2833" spans="1:4" x14ac:dyDescent="0.25">
      <c r="A2833">
        <v>2832</v>
      </c>
      <c r="B2833" s="1">
        <f>a!B2833*(1+$G$7)</f>
        <v>0</v>
      </c>
      <c r="C2833" s="1"/>
      <c r="D2833" s="1">
        <f t="shared" si="44"/>
        <v>0</v>
      </c>
    </row>
    <row r="2834" spans="1:4" x14ac:dyDescent="0.25">
      <c r="A2834">
        <v>2833</v>
      </c>
      <c r="B2834" s="1">
        <f>a!B2834*(1+$G$7)</f>
        <v>0</v>
      </c>
      <c r="C2834" s="1"/>
      <c r="D2834" s="1">
        <f t="shared" si="44"/>
        <v>0</v>
      </c>
    </row>
    <row r="2835" spans="1:4" x14ac:dyDescent="0.25">
      <c r="A2835">
        <v>2834</v>
      </c>
      <c r="B2835" s="1">
        <f>a!B2835*(1+$G$7)</f>
        <v>0</v>
      </c>
      <c r="C2835" s="1"/>
      <c r="D2835" s="1">
        <f t="shared" si="44"/>
        <v>0</v>
      </c>
    </row>
    <row r="2836" spans="1:4" x14ac:dyDescent="0.25">
      <c r="A2836">
        <v>2835</v>
      </c>
      <c r="B2836" s="1">
        <f>a!B2836*(1+$G$7)</f>
        <v>0</v>
      </c>
      <c r="C2836" s="1"/>
      <c r="D2836" s="1">
        <f t="shared" si="44"/>
        <v>0</v>
      </c>
    </row>
    <row r="2837" spans="1:4" x14ac:dyDescent="0.25">
      <c r="A2837">
        <v>2836</v>
      </c>
      <c r="B2837" s="1">
        <f>a!B2837*(1+$G$7)</f>
        <v>0</v>
      </c>
      <c r="C2837" s="1"/>
      <c r="D2837" s="1">
        <f t="shared" si="44"/>
        <v>0</v>
      </c>
    </row>
    <row r="2838" spans="1:4" x14ac:dyDescent="0.25">
      <c r="A2838">
        <v>2837</v>
      </c>
      <c r="B2838" s="1">
        <f>a!B2838*(1+$G$7)</f>
        <v>0</v>
      </c>
      <c r="C2838" s="1"/>
      <c r="D2838" s="1">
        <f t="shared" si="44"/>
        <v>0</v>
      </c>
    </row>
    <row r="2839" spans="1:4" x14ac:dyDescent="0.25">
      <c r="A2839">
        <v>2838</v>
      </c>
      <c r="B2839" s="1">
        <f>a!B2839*(1+$G$7)</f>
        <v>8.1</v>
      </c>
      <c r="C2839" s="1"/>
      <c r="D2839" s="1">
        <f t="shared" si="44"/>
        <v>8.1</v>
      </c>
    </row>
    <row r="2840" spans="1:4" x14ac:dyDescent="0.25">
      <c r="A2840">
        <v>2839</v>
      </c>
      <c r="B2840" s="1">
        <f>a!B2840*(1+$G$7)</f>
        <v>26.3</v>
      </c>
      <c r="C2840" s="1"/>
      <c r="D2840" s="1">
        <f t="shared" si="44"/>
        <v>26.3</v>
      </c>
    </row>
    <row r="2841" spans="1:4" x14ac:dyDescent="0.25">
      <c r="A2841">
        <v>2840</v>
      </c>
      <c r="B2841" s="1">
        <f>a!B2841*(1+$G$7)</f>
        <v>46.1</v>
      </c>
      <c r="C2841" s="1"/>
      <c r="D2841" s="1">
        <f t="shared" si="44"/>
        <v>46.1</v>
      </c>
    </row>
    <row r="2842" spans="1:4" x14ac:dyDescent="0.25">
      <c r="A2842">
        <v>2841</v>
      </c>
      <c r="B2842" s="1">
        <f>a!B2842*(1+$G$7)</f>
        <v>65.099999999999994</v>
      </c>
      <c r="C2842" s="1"/>
      <c r="D2842" s="1">
        <f t="shared" si="44"/>
        <v>65.099999999999994</v>
      </c>
    </row>
    <row r="2843" spans="1:4" x14ac:dyDescent="0.25">
      <c r="A2843">
        <v>2842</v>
      </c>
      <c r="B2843" s="1">
        <f>a!B2843*(1+$G$7)</f>
        <v>80.8</v>
      </c>
      <c r="C2843" s="1"/>
      <c r="D2843" s="1">
        <f t="shared" si="44"/>
        <v>80</v>
      </c>
    </row>
    <row r="2844" spans="1:4" x14ac:dyDescent="0.25">
      <c r="A2844">
        <v>2843</v>
      </c>
      <c r="B2844" s="1">
        <f>a!B2844*(1+$G$7)</f>
        <v>91.6</v>
      </c>
      <c r="C2844" s="1"/>
      <c r="D2844" s="1">
        <f t="shared" si="44"/>
        <v>80</v>
      </c>
    </row>
    <row r="2845" spans="1:4" x14ac:dyDescent="0.25">
      <c r="A2845">
        <v>2844</v>
      </c>
      <c r="B2845" s="1">
        <f>a!B2845*(1+$G$7)</f>
        <v>96.4</v>
      </c>
      <c r="C2845" s="1"/>
      <c r="D2845" s="1">
        <f t="shared" si="44"/>
        <v>80</v>
      </c>
    </row>
    <row r="2846" spans="1:4" x14ac:dyDescent="0.25">
      <c r="A2846">
        <v>2845</v>
      </c>
      <c r="B2846" s="1">
        <f>a!B2846*(1+$G$7)</f>
        <v>95</v>
      </c>
      <c r="C2846" s="1"/>
      <c r="D2846" s="1">
        <f t="shared" si="44"/>
        <v>80</v>
      </c>
    </row>
    <row r="2847" spans="1:4" x14ac:dyDescent="0.25">
      <c r="A2847">
        <v>2846</v>
      </c>
      <c r="B2847" s="1">
        <f>a!B2847*(1+$G$7)</f>
        <v>87.3</v>
      </c>
      <c r="C2847" s="1"/>
      <c r="D2847" s="1">
        <f t="shared" si="44"/>
        <v>80</v>
      </c>
    </row>
    <row r="2848" spans="1:4" x14ac:dyDescent="0.25">
      <c r="A2848">
        <v>2847</v>
      </c>
      <c r="B2848" s="1">
        <f>a!B2848*(1+$G$7)</f>
        <v>74.3</v>
      </c>
      <c r="C2848" s="1"/>
      <c r="D2848" s="1">
        <f t="shared" si="44"/>
        <v>74.3</v>
      </c>
    </row>
    <row r="2849" spans="1:4" x14ac:dyDescent="0.25">
      <c r="A2849">
        <v>2848</v>
      </c>
      <c r="B2849" s="1">
        <f>a!B2849*(1+$G$7)</f>
        <v>57.1</v>
      </c>
      <c r="C2849" s="1"/>
      <c r="D2849" s="1">
        <f t="shared" si="44"/>
        <v>57.1</v>
      </c>
    </row>
    <row r="2850" spans="1:4" x14ac:dyDescent="0.25">
      <c r="A2850">
        <v>2849</v>
      </c>
      <c r="B2850" s="1">
        <f>a!B2850*(1+$G$7)</f>
        <v>37.700000000000003</v>
      </c>
      <c r="C2850" s="1"/>
      <c r="D2850" s="1">
        <f t="shared" si="44"/>
        <v>37.700000000000003</v>
      </c>
    </row>
    <row r="2851" spans="1:4" x14ac:dyDescent="0.25">
      <c r="A2851">
        <v>2850</v>
      </c>
      <c r="B2851" s="1">
        <f>a!B2851*(1+$G$7)</f>
        <v>18.8</v>
      </c>
      <c r="C2851" s="1"/>
      <c r="D2851" s="1">
        <f t="shared" si="44"/>
        <v>18.8</v>
      </c>
    </row>
    <row r="2852" spans="1:4" x14ac:dyDescent="0.25">
      <c r="A2852">
        <v>2851</v>
      </c>
      <c r="B2852" s="1">
        <f>a!B2852*(1+$G$7)</f>
        <v>4.2</v>
      </c>
      <c r="C2852" s="1"/>
      <c r="D2852" s="1">
        <f t="shared" si="44"/>
        <v>4.2</v>
      </c>
    </row>
    <row r="2853" spans="1:4" x14ac:dyDescent="0.25">
      <c r="A2853">
        <v>2852</v>
      </c>
      <c r="B2853" s="1">
        <f>a!B2853*(1+$G$7)</f>
        <v>0</v>
      </c>
      <c r="C2853" s="1"/>
      <c r="D2853" s="1">
        <f t="shared" si="44"/>
        <v>0</v>
      </c>
    </row>
    <row r="2854" spans="1:4" x14ac:dyDescent="0.25">
      <c r="A2854">
        <v>2853</v>
      </c>
      <c r="B2854" s="1">
        <f>a!B2854*(1+$G$7)</f>
        <v>0</v>
      </c>
      <c r="C2854" s="1"/>
      <c r="D2854" s="1">
        <f t="shared" si="44"/>
        <v>0</v>
      </c>
    </row>
    <row r="2855" spans="1:4" x14ac:dyDescent="0.25">
      <c r="A2855">
        <v>2854</v>
      </c>
      <c r="B2855" s="1">
        <f>a!B2855*(1+$G$7)</f>
        <v>0</v>
      </c>
      <c r="C2855" s="1"/>
      <c r="D2855" s="1">
        <f t="shared" si="44"/>
        <v>0</v>
      </c>
    </row>
    <row r="2856" spans="1:4" x14ac:dyDescent="0.25">
      <c r="A2856">
        <v>2855</v>
      </c>
      <c r="B2856" s="1">
        <f>a!B2856*(1+$G$7)</f>
        <v>0</v>
      </c>
      <c r="C2856" s="1"/>
      <c r="D2856" s="1">
        <f t="shared" si="44"/>
        <v>0</v>
      </c>
    </row>
    <row r="2857" spans="1:4" x14ac:dyDescent="0.25">
      <c r="A2857">
        <v>2856</v>
      </c>
      <c r="B2857" s="1">
        <f>a!B2857*(1+$G$7)</f>
        <v>0</v>
      </c>
      <c r="C2857" s="1"/>
      <c r="D2857" s="1">
        <f t="shared" si="44"/>
        <v>0</v>
      </c>
    </row>
    <row r="2858" spans="1:4" x14ac:dyDescent="0.25">
      <c r="A2858">
        <v>2857</v>
      </c>
      <c r="B2858" s="1">
        <f>a!B2858*(1+$G$7)</f>
        <v>0</v>
      </c>
      <c r="C2858" s="1"/>
      <c r="D2858" s="1">
        <f t="shared" si="44"/>
        <v>0</v>
      </c>
    </row>
    <row r="2859" spans="1:4" x14ac:dyDescent="0.25">
      <c r="A2859">
        <v>2858</v>
      </c>
      <c r="B2859" s="1">
        <f>a!B2859*(1+$G$7)</f>
        <v>0</v>
      </c>
      <c r="C2859" s="1"/>
      <c r="D2859" s="1">
        <f t="shared" si="44"/>
        <v>0</v>
      </c>
    </row>
    <row r="2860" spans="1:4" x14ac:dyDescent="0.25">
      <c r="A2860">
        <v>2859</v>
      </c>
      <c r="B2860" s="1">
        <f>a!B2860*(1+$G$7)</f>
        <v>0</v>
      </c>
      <c r="C2860" s="1"/>
      <c r="D2860" s="1">
        <f t="shared" si="44"/>
        <v>0</v>
      </c>
    </row>
    <row r="2861" spans="1:4" x14ac:dyDescent="0.25">
      <c r="A2861">
        <v>2860</v>
      </c>
      <c r="B2861" s="1">
        <f>a!B2861*(1+$G$7)</f>
        <v>0</v>
      </c>
      <c r="C2861" s="1"/>
      <c r="D2861" s="1">
        <f t="shared" si="44"/>
        <v>0</v>
      </c>
    </row>
    <row r="2862" spans="1:4" x14ac:dyDescent="0.25">
      <c r="A2862">
        <v>2861</v>
      </c>
      <c r="B2862" s="1">
        <f>a!B2862*(1+$G$7)</f>
        <v>2.2000000000000002</v>
      </c>
      <c r="C2862" s="1"/>
      <c r="D2862" s="1">
        <f t="shared" si="44"/>
        <v>2.2000000000000002</v>
      </c>
    </row>
    <row r="2863" spans="1:4" x14ac:dyDescent="0.25">
      <c r="A2863">
        <v>2862</v>
      </c>
      <c r="B2863" s="1">
        <f>a!B2863*(1+$G$7)</f>
        <v>8.4</v>
      </c>
      <c r="C2863" s="1"/>
      <c r="D2863" s="1">
        <f t="shared" si="44"/>
        <v>8.4</v>
      </c>
    </row>
    <row r="2864" spans="1:4" x14ac:dyDescent="0.25">
      <c r="A2864">
        <v>2863</v>
      </c>
      <c r="B2864" s="1">
        <f>a!B2864*(1+$G$7)</f>
        <v>25.2</v>
      </c>
      <c r="C2864" s="1"/>
      <c r="D2864" s="1">
        <f t="shared" si="44"/>
        <v>25.2</v>
      </c>
    </row>
    <row r="2865" spans="1:4" x14ac:dyDescent="0.25">
      <c r="A2865">
        <v>2864</v>
      </c>
      <c r="B2865" s="1">
        <f>a!B2865*(1+$G$7)</f>
        <v>43.7</v>
      </c>
      <c r="C2865" s="1"/>
      <c r="D2865" s="1">
        <f t="shared" si="44"/>
        <v>43.7</v>
      </c>
    </row>
    <row r="2866" spans="1:4" x14ac:dyDescent="0.25">
      <c r="A2866">
        <v>2865</v>
      </c>
      <c r="B2866" s="1">
        <f>a!B2866*(1+$G$7)</f>
        <v>61.1</v>
      </c>
      <c r="C2866" s="1"/>
      <c r="D2866" s="1">
        <f t="shared" si="44"/>
        <v>61.1</v>
      </c>
    </row>
    <row r="2867" spans="1:4" x14ac:dyDescent="0.25">
      <c r="A2867">
        <v>2866</v>
      </c>
      <c r="B2867" s="1">
        <f>a!B2867*(1+$G$7)</f>
        <v>75.599999999999994</v>
      </c>
      <c r="C2867" s="1"/>
      <c r="D2867" s="1">
        <f t="shared" si="44"/>
        <v>75.599999999999994</v>
      </c>
    </row>
    <row r="2868" spans="1:4" x14ac:dyDescent="0.25">
      <c r="A2868">
        <v>2867</v>
      </c>
      <c r="B2868" s="1">
        <f>a!B2868*(1+$G$7)</f>
        <v>85.6</v>
      </c>
      <c r="C2868" s="1"/>
      <c r="D2868" s="1">
        <f t="shared" si="44"/>
        <v>80</v>
      </c>
    </row>
    <row r="2869" spans="1:4" x14ac:dyDescent="0.25">
      <c r="A2869">
        <v>2868</v>
      </c>
      <c r="B2869" s="1">
        <f>a!B2869*(1+$G$7)</f>
        <v>90</v>
      </c>
      <c r="C2869" s="1"/>
      <c r="D2869" s="1">
        <f t="shared" si="44"/>
        <v>80</v>
      </c>
    </row>
    <row r="2870" spans="1:4" x14ac:dyDescent="0.25">
      <c r="A2870">
        <v>2869</v>
      </c>
      <c r="B2870" s="1">
        <f>a!B2870*(1+$G$7)</f>
        <v>88.7</v>
      </c>
      <c r="C2870" s="1"/>
      <c r="D2870" s="1">
        <f t="shared" si="44"/>
        <v>80</v>
      </c>
    </row>
    <row r="2871" spans="1:4" x14ac:dyDescent="0.25">
      <c r="A2871">
        <v>2870</v>
      </c>
      <c r="B2871" s="1">
        <f>a!B2871*(1+$G$7)</f>
        <v>81.7</v>
      </c>
      <c r="C2871" s="1"/>
      <c r="D2871" s="1">
        <f t="shared" si="44"/>
        <v>80</v>
      </c>
    </row>
    <row r="2872" spans="1:4" x14ac:dyDescent="0.25">
      <c r="A2872">
        <v>2871</v>
      </c>
      <c r="B2872" s="1">
        <f>a!B2872*(1+$G$7)</f>
        <v>69.599999999999994</v>
      </c>
      <c r="C2872" s="1"/>
      <c r="D2872" s="1">
        <f t="shared" si="44"/>
        <v>69.599999999999994</v>
      </c>
    </row>
    <row r="2873" spans="1:4" x14ac:dyDescent="0.25">
      <c r="A2873">
        <v>2872</v>
      </c>
      <c r="B2873" s="1">
        <f>a!B2873*(1+$G$7)</f>
        <v>53.7</v>
      </c>
      <c r="C2873" s="1"/>
      <c r="D2873" s="1">
        <f t="shared" si="44"/>
        <v>53.7</v>
      </c>
    </row>
    <row r="2874" spans="1:4" x14ac:dyDescent="0.25">
      <c r="A2874">
        <v>2873</v>
      </c>
      <c r="B2874" s="1">
        <f>a!B2874*(1+$G$7)</f>
        <v>35.700000000000003</v>
      </c>
      <c r="C2874" s="1"/>
      <c r="D2874" s="1">
        <f t="shared" si="44"/>
        <v>35.700000000000003</v>
      </c>
    </row>
    <row r="2875" spans="1:4" x14ac:dyDescent="0.25">
      <c r="A2875">
        <v>2874</v>
      </c>
      <c r="B2875" s="1">
        <f>a!B2875*(1+$G$7)</f>
        <v>18.100000000000001</v>
      </c>
      <c r="C2875" s="1"/>
      <c r="D2875" s="1">
        <f t="shared" si="44"/>
        <v>18.100000000000001</v>
      </c>
    </row>
    <row r="2876" spans="1:4" x14ac:dyDescent="0.25">
      <c r="A2876">
        <v>2875</v>
      </c>
      <c r="B2876" s="1">
        <f>a!B2876*(1+$G$7)</f>
        <v>4.4000000000000004</v>
      </c>
      <c r="C2876" s="1"/>
      <c r="D2876" s="1">
        <f t="shared" si="44"/>
        <v>4.4000000000000004</v>
      </c>
    </row>
    <row r="2877" spans="1:4" x14ac:dyDescent="0.25">
      <c r="A2877">
        <v>2876</v>
      </c>
      <c r="B2877" s="1">
        <f>a!B2877*(1+$G$7)</f>
        <v>0</v>
      </c>
      <c r="C2877" s="1"/>
      <c r="D2877" s="1">
        <f t="shared" si="44"/>
        <v>0</v>
      </c>
    </row>
    <row r="2878" spans="1:4" x14ac:dyDescent="0.25">
      <c r="A2878">
        <v>2877</v>
      </c>
      <c r="B2878" s="1">
        <f>a!B2878*(1+$G$7)</f>
        <v>0</v>
      </c>
      <c r="C2878" s="1"/>
      <c r="D2878" s="1">
        <f t="shared" si="44"/>
        <v>0</v>
      </c>
    </row>
    <row r="2879" spans="1:4" x14ac:dyDescent="0.25">
      <c r="A2879">
        <v>2878</v>
      </c>
      <c r="B2879" s="1">
        <f>a!B2879*(1+$G$7)</f>
        <v>0</v>
      </c>
      <c r="C2879" s="1"/>
      <c r="D2879" s="1">
        <f t="shared" si="44"/>
        <v>0</v>
      </c>
    </row>
    <row r="2880" spans="1:4" x14ac:dyDescent="0.25">
      <c r="A2880">
        <v>2879</v>
      </c>
      <c r="B2880" s="1">
        <f>a!B2880*(1+$G$7)</f>
        <v>0</v>
      </c>
      <c r="C2880" s="1"/>
      <c r="D2880" s="1">
        <f t="shared" si="44"/>
        <v>0</v>
      </c>
    </row>
    <row r="2881" spans="1:4" x14ac:dyDescent="0.25">
      <c r="A2881">
        <v>2880</v>
      </c>
      <c r="B2881" s="1">
        <f>a!B2881*(1+$G$7)</f>
        <v>0</v>
      </c>
      <c r="C2881" s="1"/>
      <c r="D2881" s="1">
        <f t="shared" si="44"/>
        <v>0</v>
      </c>
    </row>
    <row r="2882" spans="1:4" x14ac:dyDescent="0.25">
      <c r="A2882">
        <v>2881</v>
      </c>
      <c r="B2882" s="1">
        <f>a!B2882*(1+$G$7)</f>
        <v>0</v>
      </c>
      <c r="C2882" s="1"/>
      <c r="D2882" s="1">
        <f t="shared" ref="D2882:D2945" si="45">MIN(B2882,$G$1)</f>
        <v>0</v>
      </c>
    </row>
    <row r="2883" spans="1:4" x14ac:dyDescent="0.25">
      <c r="A2883">
        <v>2882</v>
      </c>
      <c r="B2883" s="1">
        <f>a!B2883*(1+$G$7)</f>
        <v>0</v>
      </c>
      <c r="C2883" s="1"/>
      <c r="D2883" s="1">
        <f t="shared" si="45"/>
        <v>0</v>
      </c>
    </row>
    <row r="2884" spans="1:4" x14ac:dyDescent="0.25">
      <c r="A2884">
        <v>2883</v>
      </c>
      <c r="B2884" s="1">
        <f>a!B2884*(1+$G$7)</f>
        <v>0</v>
      </c>
      <c r="C2884" s="1"/>
      <c r="D2884" s="1">
        <f t="shared" si="45"/>
        <v>0</v>
      </c>
    </row>
    <row r="2885" spans="1:4" x14ac:dyDescent="0.25">
      <c r="A2885">
        <v>2884</v>
      </c>
      <c r="B2885" s="1">
        <f>a!B2885*(1+$G$7)</f>
        <v>0</v>
      </c>
      <c r="C2885" s="1"/>
      <c r="D2885" s="1">
        <f t="shared" si="45"/>
        <v>0</v>
      </c>
    </row>
    <row r="2886" spans="1:4" x14ac:dyDescent="0.25">
      <c r="A2886">
        <v>2885</v>
      </c>
      <c r="B2886" s="1">
        <f>a!B2886*(1+$G$7)</f>
        <v>2.2000000000000002</v>
      </c>
      <c r="C2886" s="1"/>
      <c r="D2886" s="1">
        <f t="shared" si="45"/>
        <v>2.2000000000000002</v>
      </c>
    </row>
    <row r="2887" spans="1:4" x14ac:dyDescent="0.25">
      <c r="A2887">
        <v>2886</v>
      </c>
      <c r="B2887" s="1">
        <f>a!B2887*(1+$G$7)</f>
        <v>7.7</v>
      </c>
      <c r="C2887" s="1"/>
      <c r="D2887" s="1">
        <f t="shared" si="45"/>
        <v>7.7</v>
      </c>
    </row>
    <row r="2888" spans="1:4" x14ac:dyDescent="0.25">
      <c r="A2888">
        <v>2887</v>
      </c>
      <c r="B2888" s="1">
        <f>a!B2888*(1+$G$7)</f>
        <v>18.600000000000001</v>
      </c>
      <c r="C2888" s="1"/>
      <c r="D2888" s="1">
        <f t="shared" si="45"/>
        <v>18.600000000000001</v>
      </c>
    </row>
    <row r="2889" spans="1:4" x14ac:dyDescent="0.25">
      <c r="A2889">
        <v>2888</v>
      </c>
      <c r="B2889" s="1">
        <f>a!B2889*(1+$G$7)</f>
        <v>30.4</v>
      </c>
      <c r="C2889" s="1"/>
      <c r="D2889" s="1">
        <f t="shared" si="45"/>
        <v>30.4</v>
      </c>
    </row>
    <row r="2890" spans="1:4" x14ac:dyDescent="0.25">
      <c r="A2890">
        <v>2889</v>
      </c>
      <c r="B2890" s="1">
        <f>a!B2890*(1+$G$7)</f>
        <v>41.4</v>
      </c>
      <c r="C2890" s="1"/>
      <c r="D2890" s="1">
        <f t="shared" si="45"/>
        <v>41.4</v>
      </c>
    </row>
    <row r="2891" spans="1:4" x14ac:dyDescent="0.25">
      <c r="A2891">
        <v>2890</v>
      </c>
      <c r="B2891" s="1">
        <f>a!B2891*(1+$G$7)</f>
        <v>50.6</v>
      </c>
      <c r="C2891" s="1"/>
      <c r="D2891" s="1">
        <f t="shared" si="45"/>
        <v>50.6</v>
      </c>
    </row>
    <row r="2892" spans="1:4" x14ac:dyDescent="0.25">
      <c r="A2892">
        <v>2891</v>
      </c>
      <c r="B2892" s="1">
        <f>a!B2892*(1+$G$7)</f>
        <v>56.9</v>
      </c>
      <c r="C2892" s="1"/>
      <c r="D2892" s="1">
        <f t="shared" si="45"/>
        <v>56.9</v>
      </c>
    </row>
    <row r="2893" spans="1:4" x14ac:dyDescent="0.25">
      <c r="A2893">
        <v>2892</v>
      </c>
      <c r="B2893" s="1">
        <f>a!B2893*(1+$G$7)</f>
        <v>59.7</v>
      </c>
      <c r="C2893" s="1"/>
      <c r="D2893" s="1">
        <f t="shared" si="45"/>
        <v>59.7</v>
      </c>
    </row>
    <row r="2894" spans="1:4" x14ac:dyDescent="0.25">
      <c r="A2894">
        <v>2893</v>
      </c>
      <c r="B2894" s="1">
        <f>a!B2894*(1+$G$7)</f>
        <v>58.8</v>
      </c>
      <c r="C2894" s="1"/>
      <c r="D2894" s="1">
        <f t="shared" si="45"/>
        <v>58.8</v>
      </c>
    </row>
    <row r="2895" spans="1:4" x14ac:dyDescent="0.25">
      <c r="A2895">
        <v>2894</v>
      </c>
      <c r="B2895" s="1">
        <f>a!B2895*(1+$G$7)</f>
        <v>54.3</v>
      </c>
      <c r="C2895" s="1"/>
      <c r="D2895" s="1">
        <f t="shared" si="45"/>
        <v>54.3</v>
      </c>
    </row>
    <row r="2896" spans="1:4" x14ac:dyDescent="0.25">
      <c r="A2896">
        <v>2895</v>
      </c>
      <c r="B2896" s="1">
        <f>a!B2896*(1+$G$7)</f>
        <v>46.7</v>
      </c>
      <c r="C2896" s="1"/>
      <c r="D2896" s="1">
        <f t="shared" si="45"/>
        <v>46.7</v>
      </c>
    </row>
    <row r="2897" spans="1:4" x14ac:dyDescent="0.25">
      <c r="A2897">
        <v>2896</v>
      </c>
      <c r="B2897" s="1">
        <f>a!B2897*(1+$G$7)</f>
        <v>36.6</v>
      </c>
      <c r="C2897" s="1"/>
      <c r="D2897" s="1">
        <f t="shared" si="45"/>
        <v>36.6</v>
      </c>
    </row>
    <row r="2898" spans="1:4" x14ac:dyDescent="0.25">
      <c r="A2898">
        <v>2897</v>
      </c>
      <c r="B2898" s="1">
        <f>a!B2898*(1+$G$7)</f>
        <v>25.1</v>
      </c>
      <c r="C2898" s="1"/>
      <c r="D2898" s="1">
        <f t="shared" si="45"/>
        <v>25.1</v>
      </c>
    </row>
    <row r="2899" spans="1:4" x14ac:dyDescent="0.25">
      <c r="A2899">
        <v>2898</v>
      </c>
      <c r="B2899" s="1">
        <f>a!B2899*(1+$G$7)</f>
        <v>13.7</v>
      </c>
      <c r="C2899" s="1"/>
      <c r="D2899" s="1">
        <f t="shared" si="45"/>
        <v>13.7</v>
      </c>
    </row>
    <row r="2900" spans="1:4" x14ac:dyDescent="0.25">
      <c r="A2900">
        <v>2899</v>
      </c>
      <c r="B2900" s="1">
        <f>a!B2900*(1+$G$7)</f>
        <v>4.4000000000000004</v>
      </c>
      <c r="C2900" s="1"/>
      <c r="D2900" s="1">
        <f t="shared" si="45"/>
        <v>4.4000000000000004</v>
      </c>
    </row>
    <row r="2901" spans="1:4" x14ac:dyDescent="0.25">
      <c r="A2901">
        <v>2900</v>
      </c>
      <c r="B2901" s="1">
        <f>a!B2901*(1+$G$7)</f>
        <v>0</v>
      </c>
      <c r="C2901" s="1"/>
      <c r="D2901" s="1">
        <f t="shared" si="45"/>
        <v>0</v>
      </c>
    </row>
    <row r="2902" spans="1:4" x14ac:dyDescent="0.25">
      <c r="A2902">
        <v>2901</v>
      </c>
      <c r="B2902" s="1">
        <f>a!B2902*(1+$G$7)</f>
        <v>0</v>
      </c>
      <c r="C2902" s="1"/>
      <c r="D2902" s="1">
        <f t="shared" si="45"/>
        <v>0</v>
      </c>
    </row>
    <row r="2903" spans="1:4" x14ac:dyDescent="0.25">
      <c r="A2903">
        <v>2902</v>
      </c>
      <c r="B2903" s="1">
        <f>a!B2903*(1+$G$7)</f>
        <v>0</v>
      </c>
      <c r="C2903" s="1"/>
      <c r="D2903" s="1">
        <f t="shared" si="45"/>
        <v>0</v>
      </c>
    </row>
    <row r="2904" spans="1:4" x14ac:dyDescent="0.25">
      <c r="A2904">
        <v>2903</v>
      </c>
      <c r="B2904" s="1">
        <f>a!B2904*(1+$G$7)</f>
        <v>0</v>
      </c>
      <c r="C2904" s="1"/>
      <c r="D2904" s="1">
        <f t="shared" si="45"/>
        <v>0</v>
      </c>
    </row>
    <row r="2905" spans="1:4" x14ac:dyDescent="0.25">
      <c r="A2905">
        <v>2904</v>
      </c>
      <c r="B2905" s="1">
        <f>a!B2905*(1+$G$7)</f>
        <v>0</v>
      </c>
      <c r="C2905" s="1"/>
      <c r="D2905" s="1">
        <f t="shared" si="45"/>
        <v>0</v>
      </c>
    </row>
    <row r="2906" spans="1:4" x14ac:dyDescent="0.25">
      <c r="A2906">
        <v>2905</v>
      </c>
      <c r="B2906" s="1">
        <f>a!B2906*(1+$G$7)</f>
        <v>0</v>
      </c>
      <c r="C2906" s="1"/>
      <c r="D2906" s="1">
        <f t="shared" si="45"/>
        <v>0</v>
      </c>
    </row>
    <row r="2907" spans="1:4" x14ac:dyDescent="0.25">
      <c r="A2907">
        <v>2906</v>
      </c>
      <c r="B2907" s="1">
        <f>a!B2907*(1+$G$7)</f>
        <v>0</v>
      </c>
      <c r="C2907" s="1"/>
      <c r="D2907" s="1">
        <f t="shared" si="45"/>
        <v>0</v>
      </c>
    </row>
    <row r="2908" spans="1:4" x14ac:dyDescent="0.25">
      <c r="A2908">
        <v>2907</v>
      </c>
      <c r="B2908" s="1">
        <f>a!B2908*(1+$G$7)</f>
        <v>0</v>
      </c>
      <c r="C2908" s="1"/>
      <c r="D2908" s="1">
        <f t="shared" si="45"/>
        <v>0</v>
      </c>
    </row>
    <row r="2909" spans="1:4" x14ac:dyDescent="0.25">
      <c r="A2909">
        <v>2908</v>
      </c>
      <c r="B2909" s="1">
        <f>a!B2909*(1+$G$7)</f>
        <v>0</v>
      </c>
      <c r="C2909" s="1"/>
      <c r="D2909" s="1">
        <f t="shared" si="45"/>
        <v>0</v>
      </c>
    </row>
    <row r="2910" spans="1:4" x14ac:dyDescent="0.25">
      <c r="A2910">
        <v>2909</v>
      </c>
      <c r="B2910" s="1">
        <f>a!B2910*(1+$G$7)</f>
        <v>2.6</v>
      </c>
      <c r="C2910" s="1"/>
      <c r="D2910" s="1">
        <f t="shared" si="45"/>
        <v>2.6</v>
      </c>
    </row>
    <row r="2911" spans="1:4" x14ac:dyDescent="0.25">
      <c r="A2911">
        <v>2910</v>
      </c>
      <c r="B2911" s="1">
        <f>a!B2911*(1+$G$7)</f>
        <v>8.4</v>
      </c>
      <c r="C2911" s="1"/>
      <c r="D2911" s="1">
        <f t="shared" si="45"/>
        <v>8.4</v>
      </c>
    </row>
    <row r="2912" spans="1:4" x14ac:dyDescent="0.25">
      <c r="A2912">
        <v>2911</v>
      </c>
      <c r="B2912" s="1">
        <f>a!B2912*(1+$G$7)</f>
        <v>21.7</v>
      </c>
      <c r="C2912" s="1"/>
      <c r="D2912" s="1">
        <f t="shared" si="45"/>
        <v>21.7</v>
      </c>
    </row>
    <row r="2913" spans="1:4" x14ac:dyDescent="0.25">
      <c r="A2913">
        <v>2912</v>
      </c>
      <c r="B2913" s="1">
        <f>a!B2913*(1+$G$7)</f>
        <v>35.799999999999997</v>
      </c>
      <c r="C2913" s="1"/>
      <c r="D2913" s="1">
        <f t="shared" si="45"/>
        <v>35.799999999999997</v>
      </c>
    </row>
    <row r="2914" spans="1:4" x14ac:dyDescent="0.25">
      <c r="A2914">
        <v>2913</v>
      </c>
      <c r="B2914" s="1">
        <f>a!B2914*(1+$G$7)</f>
        <v>49.1</v>
      </c>
      <c r="C2914" s="1"/>
      <c r="D2914" s="1">
        <f t="shared" si="45"/>
        <v>49.1</v>
      </c>
    </row>
    <row r="2915" spans="1:4" x14ac:dyDescent="0.25">
      <c r="A2915">
        <v>2914</v>
      </c>
      <c r="B2915" s="1">
        <f>a!B2915*(1+$G$7)</f>
        <v>60.1</v>
      </c>
      <c r="C2915" s="1"/>
      <c r="D2915" s="1">
        <f t="shared" si="45"/>
        <v>60.1</v>
      </c>
    </row>
    <row r="2916" spans="1:4" x14ac:dyDescent="0.25">
      <c r="A2916">
        <v>2915</v>
      </c>
      <c r="B2916" s="1">
        <f>a!B2916*(1+$G$7)</f>
        <v>67.8</v>
      </c>
      <c r="C2916" s="1"/>
      <c r="D2916" s="1">
        <f t="shared" si="45"/>
        <v>67.8</v>
      </c>
    </row>
    <row r="2917" spans="1:4" x14ac:dyDescent="0.25">
      <c r="A2917">
        <v>2916</v>
      </c>
      <c r="B2917" s="1">
        <f>a!B2917*(1+$G$7)</f>
        <v>71.099999999999994</v>
      </c>
      <c r="C2917" s="1"/>
      <c r="D2917" s="1">
        <f t="shared" si="45"/>
        <v>71.099999999999994</v>
      </c>
    </row>
    <row r="2918" spans="1:4" x14ac:dyDescent="0.25">
      <c r="A2918">
        <v>2917</v>
      </c>
      <c r="B2918" s="1">
        <f>a!B2918*(1+$G$7)</f>
        <v>70.099999999999994</v>
      </c>
      <c r="C2918" s="1"/>
      <c r="D2918" s="1">
        <f t="shared" si="45"/>
        <v>70.099999999999994</v>
      </c>
    </row>
    <row r="2919" spans="1:4" x14ac:dyDescent="0.25">
      <c r="A2919">
        <v>2918</v>
      </c>
      <c r="B2919" s="1">
        <f>a!B2919*(1+$G$7)</f>
        <v>64.7</v>
      </c>
      <c r="C2919" s="1"/>
      <c r="D2919" s="1">
        <f t="shared" si="45"/>
        <v>64.7</v>
      </c>
    </row>
    <row r="2920" spans="1:4" x14ac:dyDescent="0.25">
      <c r="A2920">
        <v>2919</v>
      </c>
      <c r="B2920" s="1">
        <f>a!B2920*(1+$G$7)</f>
        <v>55.4</v>
      </c>
      <c r="C2920" s="1"/>
      <c r="D2920" s="1">
        <f t="shared" si="45"/>
        <v>55.4</v>
      </c>
    </row>
    <row r="2921" spans="1:4" x14ac:dyDescent="0.25">
      <c r="A2921">
        <v>2920</v>
      </c>
      <c r="B2921" s="1">
        <f>a!B2921*(1+$G$7)</f>
        <v>43.2</v>
      </c>
      <c r="C2921" s="1"/>
      <c r="D2921" s="1">
        <f t="shared" si="45"/>
        <v>43.2</v>
      </c>
    </row>
    <row r="2922" spans="1:4" x14ac:dyDescent="0.25">
      <c r="A2922">
        <v>2921</v>
      </c>
      <c r="B2922" s="1">
        <f>a!B2922*(1+$G$7)</f>
        <v>29.4</v>
      </c>
      <c r="C2922" s="1"/>
      <c r="D2922" s="1">
        <f t="shared" si="45"/>
        <v>29.4</v>
      </c>
    </row>
    <row r="2923" spans="1:4" x14ac:dyDescent="0.25">
      <c r="A2923">
        <v>2922</v>
      </c>
      <c r="B2923" s="1">
        <f>a!B2923*(1+$G$7)</f>
        <v>15.8</v>
      </c>
      <c r="C2923" s="1"/>
      <c r="D2923" s="1">
        <f t="shared" si="45"/>
        <v>15.8</v>
      </c>
    </row>
    <row r="2924" spans="1:4" x14ac:dyDescent="0.25">
      <c r="A2924">
        <v>2923</v>
      </c>
      <c r="B2924" s="1">
        <f>a!B2924*(1+$G$7)</f>
        <v>4.7</v>
      </c>
      <c r="C2924" s="1"/>
      <c r="D2924" s="1">
        <f t="shared" si="45"/>
        <v>4.7</v>
      </c>
    </row>
    <row r="2925" spans="1:4" x14ac:dyDescent="0.25">
      <c r="A2925">
        <v>2924</v>
      </c>
      <c r="B2925" s="1">
        <f>a!B2925*(1+$G$7)</f>
        <v>0</v>
      </c>
      <c r="C2925" s="1"/>
      <c r="D2925" s="1">
        <f t="shared" si="45"/>
        <v>0</v>
      </c>
    </row>
    <row r="2926" spans="1:4" x14ac:dyDescent="0.25">
      <c r="A2926">
        <v>2925</v>
      </c>
      <c r="B2926" s="1">
        <f>a!B2926*(1+$G$7)</f>
        <v>0</v>
      </c>
      <c r="C2926" s="1"/>
      <c r="D2926" s="1">
        <f t="shared" si="45"/>
        <v>0</v>
      </c>
    </row>
    <row r="2927" spans="1:4" x14ac:dyDescent="0.25">
      <c r="A2927">
        <v>2926</v>
      </c>
      <c r="B2927" s="1">
        <f>a!B2927*(1+$G$7)</f>
        <v>0</v>
      </c>
      <c r="C2927" s="1"/>
      <c r="D2927" s="1">
        <f t="shared" si="45"/>
        <v>0</v>
      </c>
    </row>
    <row r="2928" spans="1:4" x14ac:dyDescent="0.25">
      <c r="A2928">
        <v>2927</v>
      </c>
      <c r="B2928" s="1">
        <f>a!B2928*(1+$G$7)</f>
        <v>0</v>
      </c>
      <c r="C2928" s="1"/>
      <c r="D2928" s="1">
        <f t="shared" si="45"/>
        <v>0</v>
      </c>
    </row>
    <row r="2929" spans="1:4" x14ac:dyDescent="0.25">
      <c r="A2929">
        <v>2928</v>
      </c>
      <c r="B2929" s="1">
        <f>a!B2929*(1+$G$7)</f>
        <v>0</v>
      </c>
      <c r="C2929" s="1"/>
      <c r="D2929" s="1">
        <f t="shared" si="45"/>
        <v>0</v>
      </c>
    </row>
    <row r="2930" spans="1:4" x14ac:dyDescent="0.25">
      <c r="A2930">
        <v>2929</v>
      </c>
      <c r="B2930" s="1">
        <f>a!B2930*(1+$G$7)</f>
        <v>0</v>
      </c>
      <c r="C2930" s="1"/>
      <c r="D2930" s="1">
        <f t="shared" si="45"/>
        <v>0</v>
      </c>
    </row>
    <row r="2931" spans="1:4" x14ac:dyDescent="0.25">
      <c r="A2931">
        <v>2930</v>
      </c>
      <c r="B2931" s="1">
        <f>a!B2931*(1+$G$7)</f>
        <v>0</v>
      </c>
      <c r="C2931" s="1"/>
      <c r="D2931" s="1">
        <f t="shared" si="45"/>
        <v>0</v>
      </c>
    </row>
    <row r="2932" spans="1:4" x14ac:dyDescent="0.25">
      <c r="A2932">
        <v>2931</v>
      </c>
      <c r="B2932" s="1">
        <f>a!B2932*(1+$G$7)</f>
        <v>0</v>
      </c>
      <c r="C2932" s="1"/>
      <c r="D2932" s="1">
        <f t="shared" si="45"/>
        <v>0</v>
      </c>
    </row>
    <row r="2933" spans="1:4" x14ac:dyDescent="0.25">
      <c r="A2933">
        <v>2932</v>
      </c>
      <c r="B2933" s="1">
        <f>a!B2933*(1+$G$7)</f>
        <v>0</v>
      </c>
      <c r="C2933" s="1"/>
      <c r="D2933" s="1">
        <f t="shared" si="45"/>
        <v>0</v>
      </c>
    </row>
    <row r="2934" spans="1:4" x14ac:dyDescent="0.25">
      <c r="A2934">
        <v>2933</v>
      </c>
      <c r="B2934" s="1">
        <f>a!B2934*(1+$G$7)</f>
        <v>2.6</v>
      </c>
      <c r="C2934" s="1"/>
      <c r="D2934" s="1">
        <f t="shared" si="45"/>
        <v>2.6</v>
      </c>
    </row>
    <row r="2935" spans="1:4" x14ac:dyDescent="0.25">
      <c r="A2935">
        <v>2934</v>
      </c>
      <c r="B2935" s="1">
        <f>a!B2935*(1+$G$7)</f>
        <v>8</v>
      </c>
      <c r="C2935" s="1"/>
      <c r="D2935" s="1">
        <f t="shared" si="45"/>
        <v>8</v>
      </c>
    </row>
    <row r="2936" spans="1:4" x14ac:dyDescent="0.25">
      <c r="A2936">
        <v>2935</v>
      </c>
      <c r="B2936" s="1">
        <f>a!B2936*(1+$G$7)</f>
        <v>18.7</v>
      </c>
      <c r="C2936" s="1"/>
      <c r="D2936" s="1">
        <f t="shared" si="45"/>
        <v>18.7</v>
      </c>
    </row>
    <row r="2937" spans="1:4" x14ac:dyDescent="0.25">
      <c r="A2937">
        <v>2936</v>
      </c>
      <c r="B2937" s="1">
        <f>a!B2937*(1+$G$7)</f>
        <v>30.1</v>
      </c>
      <c r="C2937" s="1"/>
      <c r="D2937" s="1">
        <f t="shared" si="45"/>
        <v>30.1</v>
      </c>
    </row>
    <row r="2938" spans="1:4" x14ac:dyDescent="0.25">
      <c r="A2938">
        <v>2937</v>
      </c>
      <c r="B2938" s="1">
        <f>a!B2938*(1+$G$7)</f>
        <v>40.799999999999997</v>
      </c>
      <c r="C2938" s="1"/>
      <c r="D2938" s="1">
        <f t="shared" si="45"/>
        <v>40.799999999999997</v>
      </c>
    </row>
    <row r="2939" spans="1:4" x14ac:dyDescent="0.25">
      <c r="A2939">
        <v>2938</v>
      </c>
      <c r="B2939" s="1">
        <f>a!B2939*(1+$G$7)</f>
        <v>49.6</v>
      </c>
      <c r="C2939" s="1"/>
      <c r="D2939" s="1">
        <f t="shared" si="45"/>
        <v>49.6</v>
      </c>
    </row>
    <row r="2940" spans="1:4" x14ac:dyDescent="0.25">
      <c r="A2940">
        <v>2939</v>
      </c>
      <c r="B2940" s="1">
        <f>a!B2940*(1+$G$7)</f>
        <v>55.6</v>
      </c>
      <c r="C2940" s="1"/>
      <c r="D2940" s="1">
        <f t="shared" si="45"/>
        <v>55.6</v>
      </c>
    </row>
    <row r="2941" spans="1:4" x14ac:dyDescent="0.25">
      <c r="A2941">
        <v>2940</v>
      </c>
      <c r="B2941" s="1">
        <f>a!B2941*(1+$G$7)</f>
        <v>58.2</v>
      </c>
      <c r="C2941" s="1"/>
      <c r="D2941" s="1">
        <f t="shared" si="45"/>
        <v>58.2</v>
      </c>
    </row>
    <row r="2942" spans="1:4" x14ac:dyDescent="0.25">
      <c r="A2942">
        <v>2941</v>
      </c>
      <c r="B2942" s="1">
        <f>a!B2942*(1+$G$7)</f>
        <v>57.3</v>
      </c>
      <c r="C2942" s="1"/>
      <c r="D2942" s="1">
        <f t="shared" si="45"/>
        <v>57.3</v>
      </c>
    </row>
    <row r="2943" spans="1:4" x14ac:dyDescent="0.25">
      <c r="A2943">
        <v>2942</v>
      </c>
      <c r="B2943" s="1">
        <f>a!B2943*(1+$G$7)</f>
        <v>53</v>
      </c>
      <c r="C2943" s="1"/>
      <c r="D2943" s="1">
        <f t="shared" si="45"/>
        <v>53</v>
      </c>
    </row>
    <row r="2944" spans="1:4" x14ac:dyDescent="0.25">
      <c r="A2944">
        <v>2943</v>
      </c>
      <c r="B2944" s="1">
        <f>a!B2944*(1+$G$7)</f>
        <v>45.7</v>
      </c>
      <c r="C2944" s="1"/>
      <c r="D2944" s="1">
        <f t="shared" si="45"/>
        <v>45.7</v>
      </c>
    </row>
    <row r="2945" spans="1:4" x14ac:dyDescent="0.25">
      <c r="A2945">
        <v>2944</v>
      </c>
      <c r="B2945" s="1">
        <f>a!B2945*(1+$G$7)</f>
        <v>35.9</v>
      </c>
      <c r="C2945" s="1"/>
      <c r="D2945" s="1">
        <f t="shared" si="45"/>
        <v>35.9</v>
      </c>
    </row>
    <row r="2946" spans="1:4" x14ac:dyDescent="0.25">
      <c r="A2946">
        <v>2945</v>
      </c>
      <c r="B2946" s="1">
        <f>a!B2946*(1+$G$7)</f>
        <v>24.8</v>
      </c>
      <c r="C2946" s="1"/>
      <c r="D2946" s="1">
        <f t="shared" ref="D2946:D3009" si="46">MIN(B2946,$G$1)</f>
        <v>24.8</v>
      </c>
    </row>
    <row r="2947" spans="1:4" x14ac:dyDescent="0.25">
      <c r="A2947">
        <v>2946</v>
      </c>
      <c r="B2947" s="1">
        <f>a!B2947*(1+$G$7)</f>
        <v>13.8</v>
      </c>
      <c r="C2947" s="1"/>
      <c r="D2947" s="1">
        <f t="shared" si="46"/>
        <v>13.8</v>
      </c>
    </row>
    <row r="2948" spans="1:4" x14ac:dyDescent="0.25">
      <c r="A2948">
        <v>2947</v>
      </c>
      <c r="B2948" s="1">
        <f>a!B2948*(1+$G$7)</f>
        <v>4.7</v>
      </c>
      <c r="C2948" s="1"/>
      <c r="D2948" s="1">
        <f t="shared" si="46"/>
        <v>4.7</v>
      </c>
    </row>
    <row r="2949" spans="1:4" x14ac:dyDescent="0.25">
      <c r="A2949">
        <v>2948</v>
      </c>
      <c r="B2949" s="1">
        <f>a!B2949*(1+$G$7)</f>
        <v>0</v>
      </c>
      <c r="C2949" s="1"/>
      <c r="D2949" s="1">
        <f t="shared" si="46"/>
        <v>0</v>
      </c>
    </row>
    <row r="2950" spans="1:4" x14ac:dyDescent="0.25">
      <c r="A2950">
        <v>2949</v>
      </c>
      <c r="B2950" s="1">
        <f>a!B2950*(1+$G$7)</f>
        <v>0</v>
      </c>
      <c r="C2950" s="1"/>
      <c r="D2950" s="1">
        <f t="shared" si="46"/>
        <v>0</v>
      </c>
    </row>
    <row r="2951" spans="1:4" x14ac:dyDescent="0.25">
      <c r="A2951">
        <v>2950</v>
      </c>
      <c r="B2951" s="1">
        <f>a!B2951*(1+$G$7)</f>
        <v>0</v>
      </c>
      <c r="C2951" s="1"/>
      <c r="D2951" s="1">
        <f t="shared" si="46"/>
        <v>0</v>
      </c>
    </row>
    <row r="2952" spans="1:4" x14ac:dyDescent="0.25">
      <c r="A2952">
        <v>2951</v>
      </c>
      <c r="B2952" s="1">
        <f>a!B2952*(1+$G$7)</f>
        <v>0</v>
      </c>
      <c r="C2952" s="1"/>
      <c r="D2952" s="1">
        <f t="shared" si="46"/>
        <v>0</v>
      </c>
    </row>
    <row r="2953" spans="1:4" x14ac:dyDescent="0.25">
      <c r="A2953">
        <v>2952</v>
      </c>
      <c r="B2953" s="1">
        <f>a!B2953*(1+$G$7)</f>
        <v>0</v>
      </c>
      <c r="C2953" s="1"/>
      <c r="D2953" s="1">
        <f t="shared" si="46"/>
        <v>0</v>
      </c>
    </row>
    <row r="2954" spans="1:4" x14ac:dyDescent="0.25">
      <c r="A2954">
        <v>2953</v>
      </c>
      <c r="B2954" s="1">
        <f>a!B2954*(1+$G$7)</f>
        <v>0</v>
      </c>
      <c r="C2954" s="1"/>
      <c r="D2954" s="1">
        <f t="shared" si="46"/>
        <v>0</v>
      </c>
    </row>
    <row r="2955" spans="1:4" x14ac:dyDescent="0.25">
      <c r="A2955">
        <v>2954</v>
      </c>
      <c r="B2955" s="1">
        <f>a!B2955*(1+$G$7)</f>
        <v>0</v>
      </c>
      <c r="C2955" s="1"/>
      <c r="D2955" s="1">
        <f t="shared" si="46"/>
        <v>0</v>
      </c>
    </row>
    <row r="2956" spans="1:4" x14ac:dyDescent="0.25">
      <c r="A2956">
        <v>2955</v>
      </c>
      <c r="B2956" s="1">
        <f>a!B2956*(1+$G$7)</f>
        <v>0</v>
      </c>
      <c r="C2956" s="1"/>
      <c r="D2956" s="1">
        <f t="shared" si="46"/>
        <v>0</v>
      </c>
    </row>
    <row r="2957" spans="1:4" x14ac:dyDescent="0.25">
      <c r="A2957">
        <v>2956</v>
      </c>
      <c r="B2957" s="1">
        <f>a!B2957*(1+$G$7)</f>
        <v>0</v>
      </c>
      <c r="C2957" s="1"/>
      <c r="D2957" s="1">
        <f t="shared" si="46"/>
        <v>0</v>
      </c>
    </row>
    <row r="2958" spans="1:4" x14ac:dyDescent="0.25">
      <c r="A2958">
        <v>2957</v>
      </c>
      <c r="B2958" s="1">
        <f>a!B2958*(1+$G$7)</f>
        <v>2.9</v>
      </c>
      <c r="C2958" s="1"/>
      <c r="D2958" s="1">
        <f t="shared" si="46"/>
        <v>2.9</v>
      </c>
    </row>
    <row r="2959" spans="1:4" x14ac:dyDescent="0.25">
      <c r="A2959">
        <v>2958</v>
      </c>
      <c r="B2959" s="1">
        <f>a!B2959*(1+$G$7)</f>
        <v>9.3000000000000007</v>
      </c>
      <c r="C2959" s="1"/>
      <c r="D2959" s="1">
        <f t="shared" si="46"/>
        <v>9.3000000000000007</v>
      </c>
    </row>
    <row r="2960" spans="1:4" x14ac:dyDescent="0.25">
      <c r="A2960">
        <v>2959</v>
      </c>
      <c r="B2960" s="1">
        <f>a!B2960*(1+$G$7)</f>
        <v>24.3</v>
      </c>
      <c r="C2960" s="1"/>
      <c r="D2960" s="1">
        <f t="shared" si="46"/>
        <v>24.3</v>
      </c>
    </row>
    <row r="2961" spans="1:4" x14ac:dyDescent="0.25">
      <c r="A2961">
        <v>2960</v>
      </c>
      <c r="B2961" s="1">
        <f>a!B2961*(1+$G$7)</f>
        <v>40.6</v>
      </c>
      <c r="C2961" s="1"/>
      <c r="D2961" s="1">
        <f t="shared" si="46"/>
        <v>40.6</v>
      </c>
    </row>
    <row r="2962" spans="1:4" x14ac:dyDescent="0.25">
      <c r="A2962">
        <v>2961</v>
      </c>
      <c r="B2962" s="1">
        <f>a!B2962*(1+$G$7)</f>
        <v>55.8</v>
      </c>
      <c r="C2962" s="1"/>
      <c r="D2962" s="1">
        <f t="shared" si="46"/>
        <v>55.8</v>
      </c>
    </row>
    <row r="2963" spans="1:4" x14ac:dyDescent="0.25">
      <c r="A2963">
        <v>2962</v>
      </c>
      <c r="B2963" s="1">
        <f>a!B2963*(1+$G$7)</f>
        <v>68.3</v>
      </c>
      <c r="C2963" s="1"/>
      <c r="D2963" s="1">
        <f t="shared" si="46"/>
        <v>68.3</v>
      </c>
    </row>
    <row r="2964" spans="1:4" x14ac:dyDescent="0.25">
      <c r="A2964">
        <v>2963</v>
      </c>
      <c r="B2964" s="1">
        <f>a!B2964*(1+$G$7)</f>
        <v>76.900000000000006</v>
      </c>
      <c r="C2964" s="1"/>
      <c r="D2964" s="1">
        <f t="shared" si="46"/>
        <v>76.900000000000006</v>
      </c>
    </row>
    <row r="2965" spans="1:4" x14ac:dyDescent="0.25">
      <c r="A2965">
        <v>2964</v>
      </c>
      <c r="B2965" s="1">
        <f>a!B2965*(1+$G$7)</f>
        <v>80.8</v>
      </c>
      <c r="C2965" s="1"/>
      <c r="D2965" s="1">
        <f t="shared" si="46"/>
        <v>80</v>
      </c>
    </row>
    <row r="2966" spans="1:4" x14ac:dyDescent="0.25">
      <c r="A2966">
        <v>2965</v>
      </c>
      <c r="B2966" s="1">
        <f>a!B2966*(1+$G$7)</f>
        <v>79.599999999999994</v>
      </c>
      <c r="C2966" s="1"/>
      <c r="D2966" s="1">
        <f t="shared" si="46"/>
        <v>79.599999999999994</v>
      </c>
    </row>
    <row r="2967" spans="1:4" x14ac:dyDescent="0.25">
      <c r="A2967">
        <v>2966</v>
      </c>
      <c r="B2967" s="1">
        <f>a!B2967*(1+$G$7)</f>
        <v>73.3</v>
      </c>
      <c r="C2967" s="1"/>
      <c r="D2967" s="1">
        <f t="shared" si="46"/>
        <v>73.3</v>
      </c>
    </row>
    <row r="2968" spans="1:4" x14ac:dyDescent="0.25">
      <c r="A2968">
        <v>2967</v>
      </c>
      <c r="B2968" s="1">
        <f>a!B2968*(1+$G$7)</f>
        <v>62.8</v>
      </c>
      <c r="C2968" s="1"/>
      <c r="D2968" s="1">
        <f t="shared" si="46"/>
        <v>62.8</v>
      </c>
    </row>
    <row r="2969" spans="1:4" x14ac:dyDescent="0.25">
      <c r="A2969">
        <v>2968</v>
      </c>
      <c r="B2969" s="1">
        <f>a!B2969*(1+$G$7)</f>
        <v>48.9</v>
      </c>
      <c r="C2969" s="1"/>
      <c r="D2969" s="1">
        <f t="shared" si="46"/>
        <v>48.9</v>
      </c>
    </row>
    <row r="2970" spans="1:4" x14ac:dyDescent="0.25">
      <c r="A2970">
        <v>2969</v>
      </c>
      <c r="B2970" s="1">
        <f>a!B2970*(1+$G$7)</f>
        <v>33.200000000000003</v>
      </c>
      <c r="C2970" s="1"/>
      <c r="D2970" s="1">
        <f t="shared" si="46"/>
        <v>33.200000000000003</v>
      </c>
    </row>
    <row r="2971" spans="1:4" x14ac:dyDescent="0.25">
      <c r="A2971">
        <v>2970</v>
      </c>
      <c r="B2971" s="1">
        <f>a!B2971*(1+$G$7)</f>
        <v>17.8</v>
      </c>
      <c r="C2971" s="1"/>
      <c r="D2971" s="1">
        <f t="shared" si="46"/>
        <v>17.8</v>
      </c>
    </row>
    <row r="2972" spans="1:4" x14ac:dyDescent="0.25">
      <c r="A2972">
        <v>2971</v>
      </c>
      <c r="B2972" s="1">
        <f>a!B2972*(1+$G$7)</f>
        <v>5</v>
      </c>
      <c r="C2972" s="1"/>
      <c r="D2972" s="1">
        <f t="shared" si="46"/>
        <v>5</v>
      </c>
    </row>
    <row r="2973" spans="1:4" x14ac:dyDescent="0.25">
      <c r="A2973">
        <v>2972</v>
      </c>
      <c r="B2973" s="1">
        <f>a!B2973*(1+$G$7)</f>
        <v>0</v>
      </c>
      <c r="C2973" s="1"/>
      <c r="D2973" s="1">
        <f t="shared" si="46"/>
        <v>0</v>
      </c>
    </row>
    <row r="2974" spans="1:4" x14ac:dyDescent="0.25">
      <c r="A2974">
        <v>2973</v>
      </c>
      <c r="B2974" s="1">
        <f>a!B2974*(1+$G$7)</f>
        <v>0</v>
      </c>
      <c r="C2974" s="1"/>
      <c r="D2974" s="1">
        <f t="shared" si="46"/>
        <v>0</v>
      </c>
    </row>
    <row r="2975" spans="1:4" x14ac:dyDescent="0.25">
      <c r="A2975">
        <v>2974</v>
      </c>
      <c r="B2975" s="1">
        <f>a!B2975*(1+$G$7)</f>
        <v>0</v>
      </c>
      <c r="C2975" s="1"/>
      <c r="D2975" s="1">
        <f t="shared" si="46"/>
        <v>0</v>
      </c>
    </row>
    <row r="2976" spans="1:4" x14ac:dyDescent="0.25">
      <c r="A2976">
        <v>2975</v>
      </c>
      <c r="B2976" s="1">
        <f>a!B2976*(1+$G$7)</f>
        <v>0</v>
      </c>
      <c r="C2976" s="1"/>
      <c r="D2976" s="1">
        <f t="shared" si="46"/>
        <v>0</v>
      </c>
    </row>
    <row r="2977" spans="1:4" x14ac:dyDescent="0.25">
      <c r="A2977">
        <v>2976</v>
      </c>
      <c r="B2977" s="1">
        <f>a!B2977*(1+$G$7)</f>
        <v>0</v>
      </c>
      <c r="C2977" s="1"/>
      <c r="D2977" s="1">
        <f t="shared" si="46"/>
        <v>0</v>
      </c>
    </row>
    <row r="2978" spans="1:4" x14ac:dyDescent="0.25">
      <c r="A2978">
        <v>2977</v>
      </c>
      <c r="B2978" s="1">
        <f>a!B2978*(1+$G$7)</f>
        <v>0</v>
      </c>
      <c r="C2978" s="1"/>
      <c r="D2978" s="1">
        <f t="shared" si="46"/>
        <v>0</v>
      </c>
    </row>
    <row r="2979" spans="1:4" x14ac:dyDescent="0.25">
      <c r="A2979">
        <v>2978</v>
      </c>
      <c r="B2979" s="1">
        <f>a!B2979*(1+$G$7)</f>
        <v>0</v>
      </c>
      <c r="C2979" s="1"/>
      <c r="D2979" s="1">
        <f t="shared" si="46"/>
        <v>0</v>
      </c>
    </row>
    <row r="2980" spans="1:4" x14ac:dyDescent="0.25">
      <c r="A2980">
        <v>2979</v>
      </c>
      <c r="B2980" s="1">
        <f>a!B2980*(1+$G$7)</f>
        <v>0</v>
      </c>
      <c r="C2980" s="1"/>
      <c r="D2980" s="1">
        <f t="shared" si="46"/>
        <v>0</v>
      </c>
    </row>
    <row r="2981" spans="1:4" x14ac:dyDescent="0.25">
      <c r="A2981">
        <v>2980</v>
      </c>
      <c r="B2981" s="1">
        <f>a!B2981*(1+$G$7)</f>
        <v>0</v>
      </c>
      <c r="C2981" s="1"/>
      <c r="D2981" s="1">
        <f t="shared" si="46"/>
        <v>0</v>
      </c>
    </row>
    <row r="2982" spans="1:4" x14ac:dyDescent="0.25">
      <c r="A2982">
        <v>2981</v>
      </c>
      <c r="B2982" s="1">
        <f>a!B2982*(1+$G$7)</f>
        <v>3</v>
      </c>
      <c r="C2982" s="1"/>
      <c r="D2982" s="1">
        <f t="shared" si="46"/>
        <v>3</v>
      </c>
    </row>
    <row r="2983" spans="1:4" x14ac:dyDescent="0.25">
      <c r="A2983">
        <v>2982</v>
      </c>
      <c r="B2983" s="1">
        <f>a!B2983*(1+$G$7)</f>
        <v>9.3000000000000007</v>
      </c>
      <c r="C2983" s="1"/>
      <c r="D2983" s="1">
        <f t="shared" si="46"/>
        <v>9.3000000000000007</v>
      </c>
    </row>
    <row r="2984" spans="1:4" x14ac:dyDescent="0.25">
      <c r="A2984">
        <v>2983</v>
      </c>
      <c r="B2984" s="1">
        <f>a!B2984*(1+$G$7)</f>
        <v>22.7</v>
      </c>
      <c r="C2984" s="1"/>
      <c r="D2984" s="1">
        <f t="shared" si="46"/>
        <v>22.7</v>
      </c>
    </row>
    <row r="2985" spans="1:4" x14ac:dyDescent="0.25">
      <c r="A2985">
        <v>2984</v>
      </c>
      <c r="B2985" s="1">
        <f>a!B2985*(1+$G$7)</f>
        <v>37</v>
      </c>
      <c r="C2985" s="1"/>
      <c r="D2985" s="1">
        <f t="shared" si="46"/>
        <v>37</v>
      </c>
    </row>
    <row r="2986" spans="1:4" x14ac:dyDescent="0.25">
      <c r="A2986">
        <v>2985</v>
      </c>
      <c r="B2986" s="1">
        <f>a!B2986*(1+$G$7)</f>
        <v>50.6</v>
      </c>
      <c r="C2986" s="1"/>
      <c r="D2986" s="1">
        <f t="shared" si="46"/>
        <v>50.6</v>
      </c>
    </row>
    <row r="2987" spans="1:4" x14ac:dyDescent="0.25">
      <c r="A2987">
        <v>2986</v>
      </c>
      <c r="B2987" s="1">
        <f>a!B2987*(1+$G$7)</f>
        <v>61.6</v>
      </c>
      <c r="C2987" s="1"/>
      <c r="D2987" s="1">
        <f t="shared" si="46"/>
        <v>61.6</v>
      </c>
    </row>
    <row r="2988" spans="1:4" x14ac:dyDescent="0.25">
      <c r="A2988">
        <v>2987</v>
      </c>
      <c r="B2988" s="1">
        <f>a!B2988*(1+$G$7)</f>
        <v>69.2</v>
      </c>
      <c r="C2988" s="1"/>
      <c r="D2988" s="1">
        <f t="shared" si="46"/>
        <v>69.2</v>
      </c>
    </row>
    <row r="2989" spans="1:4" x14ac:dyDescent="0.25">
      <c r="A2989">
        <v>2988</v>
      </c>
      <c r="B2989" s="1">
        <f>a!B2989*(1+$G$7)</f>
        <v>72.7</v>
      </c>
      <c r="C2989" s="1"/>
      <c r="D2989" s="1">
        <f t="shared" si="46"/>
        <v>72.7</v>
      </c>
    </row>
    <row r="2990" spans="1:4" x14ac:dyDescent="0.25">
      <c r="A2990">
        <v>2989</v>
      </c>
      <c r="B2990" s="1">
        <f>a!B2990*(1+$G$7)</f>
        <v>71.599999999999994</v>
      </c>
      <c r="C2990" s="1"/>
      <c r="D2990" s="1">
        <f t="shared" si="46"/>
        <v>71.599999999999994</v>
      </c>
    </row>
    <row r="2991" spans="1:4" x14ac:dyDescent="0.25">
      <c r="A2991">
        <v>2990</v>
      </c>
      <c r="B2991" s="1">
        <f>a!B2991*(1+$G$7)</f>
        <v>66.099999999999994</v>
      </c>
      <c r="C2991" s="1"/>
      <c r="D2991" s="1">
        <f t="shared" si="46"/>
        <v>66.099999999999994</v>
      </c>
    </row>
    <row r="2992" spans="1:4" x14ac:dyDescent="0.25">
      <c r="A2992">
        <v>2991</v>
      </c>
      <c r="B2992" s="1">
        <f>a!B2992*(1+$G$7)</f>
        <v>56.7</v>
      </c>
      <c r="C2992" s="1"/>
      <c r="D2992" s="1">
        <f t="shared" si="46"/>
        <v>56.7</v>
      </c>
    </row>
    <row r="2993" spans="1:4" x14ac:dyDescent="0.25">
      <c r="A2993">
        <v>2992</v>
      </c>
      <c r="B2993" s="1">
        <f>a!B2993*(1+$G$7)</f>
        <v>44.4</v>
      </c>
      <c r="C2993" s="1"/>
      <c r="D2993" s="1">
        <f t="shared" si="46"/>
        <v>44.4</v>
      </c>
    </row>
    <row r="2994" spans="1:4" x14ac:dyDescent="0.25">
      <c r="A2994">
        <v>2993</v>
      </c>
      <c r="B2994" s="1">
        <f>a!B2994*(1+$G$7)</f>
        <v>30.4</v>
      </c>
      <c r="C2994" s="1"/>
      <c r="D2994" s="1">
        <f t="shared" si="46"/>
        <v>30.4</v>
      </c>
    </row>
    <row r="2995" spans="1:4" x14ac:dyDescent="0.25">
      <c r="A2995">
        <v>2994</v>
      </c>
      <c r="B2995" s="1">
        <f>a!B2995*(1+$G$7)</f>
        <v>16.7</v>
      </c>
      <c r="C2995" s="1"/>
      <c r="D2995" s="1">
        <f t="shared" si="46"/>
        <v>16.7</v>
      </c>
    </row>
    <row r="2996" spans="1:4" x14ac:dyDescent="0.25">
      <c r="A2996">
        <v>2995</v>
      </c>
      <c r="B2996" s="1">
        <f>a!B2996*(1+$G$7)</f>
        <v>5.2</v>
      </c>
      <c r="C2996" s="1"/>
      <c r="D2996" s="1">
        <f t="shared" si="46"/>
        <v>5.2</v>
      </c>
    </row>
    <row r="2997" spans="1:4" x14ac:dyDescent="0.25">
      <c r="A2997">
        <v>2996</v>
      </c>
      <c r="B2997" s="1">
        <f>a!B2997*(1+$G$7)</f>
        <v>0</v>
      </c>
      <c r="C2997" s="1"/>
      <c r="D2997" s="1">
        <f t="shared" si="46"/>
        <v>0</v>
      </c>
    </row>
    <row r="2998" spans="1:4" x14ac:dyDescent="0.25">
      <c r="A2998">
        <v>2997</v>
      </c>
      <c r="B2998" s="1">
        <f>a!B2998*(1+$G$7)</f>
        <v>0</v>
      </c>
      <c r="C2998" s="1"/>
      <c r="D2998" s="1">
        <f t="shared" si="46"/>
        <v>0</v>
      </c>
    </row>
    <row r="2999" spans="1:4" x14ac:dyDescent="0.25">
      <c r="A2999">
        <v>2998</v>
      </c>
      <c r="B2999" s="1">
        <f>a!B2999*(1+$G$7)</f>
        <v>0</v>
      </c>
      <c r="C2999" s="1"/>
      <c r="D2999" s="1">
        <f t="shared" si="46"/>
        <v>0</v>
      </c>
    </row>
    <row r="3000" spans="1:4" x14ac:dyDescent="0.25">
      <c r="A3000">
        <v>2999</v>
      </c>
      <c r="B3000" s="1">
        <f>a!B3000*(1+$G$7)</f>
        <v>0</v>
      </c>
      <c r="C3000" s="1"/>
      <c r="D3000" s="1">
        <f t="shared" si="46"/>
        <v>0</v>
      </c>
    </row>
    <row r="3001" spans="1:4" x14ac:dyDescent="0.25">
      <c r="A3001">
        <v>3000</v>
      </c>
      <c r="B3001" s="1">
        <f>a!B3001*(1+$G$7)</f>
        <v>0</v>
      </c>
      <c r="C3001" s="1"/>
      <c r="D3001" s="1">
        <f t="shared" si="46"/>
        <v>0</v>
      </c>
    </row>
    <row r="3002" spans="1:4" x14ac:dyDescent="0.25">
      <c r="A3002">
        <v>3001</v>
      </c>
      <c r="B3002" s="1">
        <f>a!B3002*(1+$G$7)</f>
        <v>0</v>
      </c>
      <c r="C3002" s="1"/>
      <c r="D3002" s="1">
        <f t="shared" si="46"/>
        <v>0</v>
      </c>
    </row>
    <row r="3003" spans="1:4" x14ac:dyDescent="0.25">
      <c r="A3003">
        <v>3002</v>
      </c>
      <c r="B3003" s="1">
        <f>a!B3003*(1+$G$7)</f>
        <v>0</v>
      </c>
      <c r="C3003" s="1"/>
      <c r="D3003" s="1">
        <f t="shared" si="46"/>
        <v>0</v>
      </c>
    </row>
    <row r="3004" spans="1:4" x14ac:dyDescent="0.25">
      <c r="A3004">
        <v>3003</v>
      </c>
      <c r="B3004" s="1">
        <f>a!B3004*(1+$G$7)</f>
        <v>0</v>
      </c>
      <c r="C3004" s="1"/>
      <c r="D3004" s="1">
        <f t="shared" si="46"/>
        <v>0</v>
      </c>
    </row>
    <row r="3005" spans="1:4" x14ac:dyDescent="0.25">
      <c r="A3005">
        <v>3004</v>
      </c>
      <c r="B3005" s="1">
        <f>a!B3005*(1+$G$7)</f>
        <v>0</v>
      </c>
      <c r="C3005" s="1"/>
      <c r="D3005" s="1">
        <f t="shared" si="46"/>
        <v>0</v>
      </c>
    </row>
    <row r="3006" spans="1:4" x14ac:dyDescent="0.25">
      <c r="A3006">
        <v>3005</v>
      </c>
      <c r="B3006" s="1">
        <f>a!B3006*(1+$G$7)</f>
        <v>3.1</v>
      </c>
      <c r="C3006" s="1"/>
      <c r="D3006" s="1">
        <f t="shared" si="46"/>
        <v>3.1</v>
      </c>
    </row>
    <row r="3007" spans="1:4" x14ac:dyDescent="0.25">
      <c r="A3007">
        <v>3006</v>
      </c>
      <c r="B3007" s="1">
        <f>a!B3007*(1+$G$7)</f>
        <v>9.4</v>
      </c>
      <c r="C3007" s="1"/>
      <c r="D3007" s="1">
        <f t="shared" si="46"/>
        <v>9.4</v>
      </c>
    </row>
    <row r="3008" spans="1:4" x14ac:dyDescent="0.25">
      <c r="A3008">
        <v>3007</v>
      </c>
      <c r="B3008" s="1">
        <f>a!B3008*(1+$G$7)</f>
        <v>22.4</v>
      </c>
      <c r="C3008" s="1"/>
      <c r="D3008" s="1">
        <f t="shared" si="46"/>
        <v>22.4</v>
      </c>
    </row>
    <row r="3009" spans="1:4" x14ac:dyDescent="0.25">
      <c r="A3009">
        <v>3008</v>
      </c>
      <c r="B3009" s="1">
        <f>a!B3009*(1+$G$7)</f>
        <v>36.299999999999997</v>
      </c>
      <c r="C3009" s="1"/>
      <c r="D3009" s="1">
        <f t="shared" si="46"/>
        <v>36.299999999999997</v>
      </c>
    </row>
    <row r="3010" spans="1:4" x14ac:dyDescent="0.25">
      <c r="A3010">
        <v>3009</v>
      </c>
      <c r="B3010" s="1">
        <f>a!B3010*(1+$G$7)</f>
        <v>49.3</v>
      </c>
      <c r="C3010" s="1"/>
      <c r="D3010" s="1">
        <f t="shared" ref="D3010:D3073" si="47">MIN(B3010,$G$1)</f>
        <v>49.3</v>
      </c>
    </row>
    <row r="3011" spans="1:4" x14ac:dyDescent="0.25">
      <c r="A3011">
        <v>3010</v>
      </c>
      <c r="B3011" s="1">
        <f>a!B3011*(1+$G$7)</f>
        <v>60.1</v>
      </c>
      <c r="C3011" s="1"/>
      <c r="D3011" s="1">
        <f t="shared" si="47"/>
        <v>60.1</v>
      </c>
    </row>
    <row r="3012" spans="1:4" x14ac:dyDescent="0.25">
      <c r="A3012">
        <v>3011</v>
      </c>
      <c r="B3012" s="1">
        <f>a!B3012*(1+$G$7)</f>
        <v>67.400000000000006</v>
      </c>
      <c r="C3012" s="1"/>
      <c r="D3012" s="1">
        <f t="shared" si="47"/>
        <v>67.400000000000006</v>
      </c>
    </row>
    <row r="3013" spans="1:4" x14ac:dyDescent="0.25">
      <c r="A3013">
        <v>3012</v>
      </c>
      <c r="B3013" s="1">
        <f>a!B3013*(1+$G$7)</f>
        <v>70.7</v>
      </c>
      <c r="C3013" s="1"/>
      <c r="D3013" s="1">
        <f t="shared" si="47"/>
        <v>70.7</v>
      </c>
    </row>
    <row r="3014" spans="1:4" x14ac:dyDescent="0.25">
      <c r="A3014">
        <v>3013</v>
      </c>
      <c r="B3014" s="1">
        <f>a!B3014*(1+$G$7)</f>
        <v>69.7</v>
      </c>
      <c r="C3014" s="1"/>
      <c r="D3014" s="1">
        <f t="shared" si="47"/>
        <v>69.7</v>
      </c>
    </row>
    <row r="3015" spans="1:4" x14ac:dyDescent="0.25">
      <c r="A3015">
        <v>3014</v>
      </c>
      <c r="B3015" s="1">
        <f>a!B3015*(1+$G$7)</f>
        <v>64.3</v>
      </c>
      <c r="C3015" s="1"/>
      <c r="D3015" s="1">
        <f t="shared" si="47"/>
        <v>64.3</v>
      </c>
    </row>
    <row r="3016" spans="1:4" x14ac:dyDescent="0.25">
      <c r="A3016">
        <v>3015</v>
      </c>
      <c r="B3016" s="1">
        <f>a!B3016*(1+$G$7)</f>
        <v>55.3</v>
      </c>
      <c r="C3016" s="1"/>
      <c r="D3016" s="1">
        <f t="shared" si="47"/>
        <v>55.3</v>
      </c>
    </row>
    <row r="3017" spans="1:4" x14ac:dyDescent="0.25">
      <c r="A3017">
        <v>3016</v>
      </c>
      <c r="B3017" s="1">
        <f>a!B3017*(1+$G$7)</f>
        <v>43.4</v>
      </c>
      <c r="C3017" s="1"/>
      <c r="D3017" s="1">
        <f t="shared" si="47"/>
        <v>43.4</v>
      </c>
    </row>
    <row r="3018" spans="1:4" x14ac:dyDescent="0.25">
      <c r="A3018">
        <v>3017</v>
      </c>
      <c r="B3018" s="1">
        <f>a!B3018*(1+$G$7)</f>
        <v>30</v>
      </c>
      <c r="C3018" s="1"/>
      <c r="D3018" s="1">
        <f t="shared" si="47"/>
        <v>30</v>
      </c>
    </row>
    <row r="3019" spans="1:4" x14ac:dyDescent="0.25">
      <c r="A3019">
        <v>3018</v>
      </c>
      <c r="B3019" s="1">
        <f>a!B3019*(1+$G$7)</f>
        <v>16.600000000000001</v>
      </c>
      <c r="C3019" s="1"/>
      <c r="D3019" s="1">
        <f t="shared" si="47"/>
        <v>16.600000000000001</v>
      </c>
    </row>
    <row r="3020" spans="1:4" x14ac:dyDescent="0.25">
      <c r="A3020">
        <v>3019</v>
      </c>
      <c r="B3020" s="1">
        <f>a!B3020*(1+$G$7)</f>
        <v>5.3</v>
      </c>
      <c r="C3020" s="1"/>
      <c r="D3020" s="1">
        <f t="shared" si="47"/>
        <v>5.3</v>
      </c>
    </row>
    <row r="3021" spans="1:4" x14ac:dyDescent="0.25">
      <c r="A3021">
        <v>3020</v>
      </c>
      <c r="B3021" s="1">
        <f>a!B3021*(1+$G$7)</f>
        <v>0</v>
      </c>
      <c r="C3021" s="1"/>
      <c r="D3021" s="1">
        <f t="shared" si="47"/>
        <v>0</v>
      </c>
    </row>
    <row r="3022" spans="1:4" x14ac:dyDescent="0.25">
      <c r="A3022">
        <v>3021</v>
      </c>
      <c r="B3022" s="1">
        <f>a!B3022*(1+$G$7)</f>
        <v>0</v>
      </c>
      <c r="C3022" s="1"/>
      <c r="D3022" s="1">
        <f t="shared" si="47"/>
        <v>0</v>
      </c>
    </row>
    <row r="3023" spans="1:4" x14ac:dyDescent="0.25">
      <c r="A3023">
        <v>3022</v>
      </c>
      <c r="B3023" s="1">
        <f>a!B3023*(1+$G$7)</f>
        <v>0</v>
      </c>
      <c r="C3023" s="1"/>
      <c r="D3023" s="1">
        <f t="shared" si="47"/>
        <v>0</v>
      </c>
    </row>
    <row r="3024" spans="1:4" x14ac:dyDescent="0.25">
      <c r="A3024">
        <v>3023</v>
      </c>
      <c r="B3024" s="1">
        <f>a!B3024*(1+$G$7)</f>
        <v>0</v>
      </c>
      <c r="C3024" s="1"/>
      <c r="D3024" s="1">
        <f t="shared" si="47"/>
        <v>0</v>
      </c>
    </row>
    <row r="3025" spans="1:4" x14ac:dyDescent="0.25">
      <c r="A3025">
        <v>3024</v>
      </c>
      <c r="B3025" s="1">
        <f>a!B3025*(1+$G$7)</f>
        <v>0</v>
      </c>
      <c r="C3025" s="1"/>
      <c r="D3025" s="1">
        <f t="shared" si="47"/>
        <v>0</v>
      </c>
    </row>
    <row r="3026" spans="1:4" x14ac:dyDescent="0.25">
      <c r="A3026">
        <v>3025</v>
      </c>
      <c r="B3026" s="1">
        <f>a!B3026*(1+$G$7)</f>
        <v>0</v>
      </c>
      <c r="C3026" s="1"/>
      <c r="D3026" s="1">
        <f t="shared" si="47"/>
        <v>0</v>
      </c>
    </row>
    <row r="3027" spans="1:4" x14ac:dyDescent="0.25">
      <c r="A3027">
        <v>3026</v>
      </c>
      <c r="B3027" s="1">
        <f>a!B3027*(1+$G$7)</f>
        <v>0</v>
      </c>
      <c r="C3027" s="1"/>
      <c r="D3027" s="1">
        <f t="shared" si="47"/>
        <v>0</v>
      </c>
    </row>
    <row r="3028" spans="1:4" x14ac:dyDescent="0.25">
      <c r="A3028">
        <v>3027</v>
      </c>
      <c r="B3028" s="1">
        <f>a!B3028*(1+$G$7)</f>
        <v>0</v>
      </c>
      <c r="C3028" s="1"/>
      <c r="D3028" s="1">
        <f t="shared" si="47"/>
        <v>0</v>
      </c>
    </row>
    <row r="3029" spans="1:4" x14ac:dyDescent="0.25">
      <c r="A3029">
        <v>3028</v>
      </c>
      <c r="B3029" s="1">
        <f>a!B3029*(1+$G$7)</f>
        <v>0</v>
      </c>
      <c r="C3029" s="1"/>
      <c r="D3029" s="1">
        <f t="shared" si="47"/>
        <v>0</v>
      </c>
    </row>
    <row r="3030" spans="1:4" x14ac:dyDescent="0.25">
      <c r="A3030">
        <v>3029</v>
      </c>
      <c r="B3030" s="1">
        <f>a!B3030*(1+$G$7)</f>
        <v>3.2</v>
      </c>
      <c r="C3030" s="1"/>
      <c r="D3030" s="1">
        <f t="shared" si="47"/>
        <v>3.2</v>
      </c>
    </row>
    <row r="3031" spans="1:4" x14ac:dyDescent="0.25">
      <c r="A3031">
        <v>3030</v>
      </c>
      <c r="B3031" s="1">
        <f>a!B3031*(1+$G$7)</f>
        <v>9</v>
      </c>
      <c r="C3031" s="1"/>
      <c r="D3031" s="1">
        <f t="shared" si="47"/>
        <v>9</v>
      </c>
    </row>
    <row r="3032" spans="1:4" x14ac:dyDescent="0.25">
      <c r="A3032">
        <v>3031</v>
      </c>
      <c r="B3032" s="1">
        <f>a!B3032*(1+$G$7)</f>
        <v>20</v>
      </c>
      <c r="C3032" s="1"/>
      <c r="D3032" s="1">
        <f t="shared" si="47"/>
        <v>20</v>
      </c>
    </row>
    <row r="3033" spans="1:4" x14ac:dyDescent="0.25">
      <c r="A3033">
        <v>3032</v>
      </c>
      <c r="B3033" s="1">
        <f>a!B3033*(1+$G$7)</f>
        <v>31.7</v>
      </c>
      <c r="C3033" s="1"/>
      <c r="D3033" s="1">
        <f t="shared" si="47"/>
        <v>31.7</v>
      </c>
    </row>
    <row r="3034" spans="1:4" x14ac:dyDescent="0.25">
      <c r="A3034">
        <v>3033</v>
      </c>
      <c r="B3034" s="1">
        <f>a!B3034*(1+$G$7)</f>
        <v>42.6</v>
      </c>
      <c r="C3034" s="1"/>
      <c r="D3034" s="1">
        <f t="shared" si="47"/>
        <v>42.6</v>
      </c>
    </row>
    <row r="3035" spans="1:4" x14ac:dyDescent="0.25">
      <c r="A3035">
        <v>3034</v>
      </c>
      <c r="B3035" s="1">
        <f>a!B3035*(1+$G$7)</f>
        <v>51.6</v>
      </c>
      <c r="C3035" s="1"/>
      <c r="D3035" s="1">
        <f t="shared" si="47"/>
        <v>51.6</v>
      </c>
    </row>
    <row r="3036" spans="1:4" x14ac:dyDescent="0.25">
      <c r="A3036">
        <v>3035</v>
      </c>
      <c r="B3036" s="1">
        <f>a!B3036*(1+$G$7)</f>
        <v>57.7</v>
      </c>
      <c r="C3036" s="1"/>
      <c r="D3036" s="1">
        <f t="shared" si="47"/>
        <v>57.7</v>
      </c>
    </row>
    <row r="3037" spans="1:4" x14ac:dyDescent="0.25">
      <c r="A3037">
        <v>3036</v>
      </c>
      <c r="B3037" s="1">
        <f>a!B3037*(1+$G$7)</f>
        <v>60.3</v>
      </c>
      <c r="C3037" s="1"/>
      <c r="D3037" s="1">
        <f t="shared" si="47"/>
        <v>60.3</v>
      </c>
    </row>
    <row r="3038" spans="1:4" x14ac:dyDescent="0.25">
      <c r="A3038">
        <v>3037</v>
      </c>
      <c r="B3038" s="1">
        <f>a!B3038*(1+$G$7)</f>
        <v>59.4</v>
      </c>
      <c r="C3038" s="1"/>
      <c r="D3038" s="1">
        <f t="shared" si="47"/>
        <v>59.4</v>
      </c>
    </row>
    <row r="3039" spans="1:4" x14ac:dyDescent="0.25">
      <c r="A3039">
        <v>3038</v>
      </c>
      <c r="B3039" s="1">
        <f>a!B3039*(1+$G$7)</f>
        <v>55</v>
      </c>
      <c r="C3039" s="1"/>
      <c r="D3039" s="1">
        <f t="shared" si="47"/>
        <v>55</v>
      </c>
    </row>
    <row r="3040" spans="1:4" x14ac:dyDescent="0.25">
      <c r="A3040">
        <v>3039</v>
      </c>
      <c r="B3040" s="1">
        <f>a!B3040*(1+$G$7)</f>
        <v>47.4</v>
      </c>
      <c r="C3040" s="1"/>
      <c r="D3040" s="1">
        <f t="shared" si="47"/>
        <v>47.4</v>
      </c>
    </row>
    <row r="3041" spans="1:4" x14ac:dyDescent="0.25">
      <c r="A3041">
        <v>3040</v>
      </c>
      <c r="B3041" s="1">
        <f>a!B3041*(1+$G$7)</f>
        <v>37.6</v>
      </c>
      <c r="C3041" s="1"/>
      <c r="D3041" s="1">
        <f t="shared" si="47"/>
        <v>37.6</v>
      </c>
    </row>
    <row r="3042" spans="1:4" x14ac:dyDescent="0.25">
      <c r="A3042">
        <v>3041</v>
      </c>
      <c r="B3042" s="1">
        <f>a!B3042*(1+$G$7)</f>
        <v>26.2</v>
      </c>
      <c r="C3042" s="1"/>
      <c r="D3042" s="1">
        <f t="shared" si="47"/>
        <v>26.2</v>
      </c>
    </row>
    <row r="3043" spans="1:4" x14ac:dyDescent="0.25">
      <c r="A3043">
        <v>3042</v>
      </c>
      <c r="B3043" s="1">
        <f>a!B3043*(1+$G$7)</f>
        <v>14.9</v>
      </c>
      <c r="C3043" s="1"/>
      <c r="D3043" s="1">
        <f t="shared" si="47"/>
        <v>14.9</v>
      </c>
    </row>
    <row r="3044" spans="1:4" x14ac:dyDescent="0.25">
      <c r="A3044">
        <v>3043</v>
      </c>
      <c r="B3044" s="1">
        <f>a!B3044*(1+$G$7)</f>
        <v>5.2</v>
      </c>
      <c r="C3044" s="1"/>
      <c r="D3044" s="1">
        <f t="shared" si="47"/>
        <v>5.2</v>
      </c>
    </row>
    <row r="3045" spans="1:4" x14ac:dyDescent="0.25">
      <c r="A3045">
        <v>3044</v>
      </c>
      <c r="B3045" s="1">
        <f>a!B3045*(1+$G$7)</f>
        <v>1.1000000000000001</v>
      </c>
      <c r="C3045" s="1"/>
      <c r="D3045" s="1">
        <f t="shared" si="47"/>
        <v>1.1000000000000001</v>
      </c>
    </row>
    <row r="3046" spans="1:4" x14ac:dyDescent="0.25">
      <c r="A3046">
        <v>3045</v>
      </c>
      <c r="B3046" s="1">
        <f>a!B3046*(1+$G$7)</f>
        <v>0</v>
      </c>
      <c r="C3046" s="1"/>
      <c r="D3046" s="1">
        <f t="shared" si="47"/>
        <v>0</v>
      </c>
    </row>
    <row r="3047" spans="1:4" x14ac:dyDescent="0.25">
      <c r="A3047">
        <v>3046</v>
      </c>
      <c r="B3047" s="1">
        <f>a!B3047*(1+$G$7)</f>
        <v>0</v>
      </c>
      <c r="C3047" s="1"/>
      <c r="D3047" s="1">
        <f t="shared" si="47"/>
        <v>0</v>
      </c>
    </row>
    <row r="3048" spans="1:4" x14ac:dyDescent="0.25">
      <c r="A3048">
        <v>3047</v>
      </c>
      <c r="B3048" s="1">
        <f>a!B3048*(1+$G$7)</f>
        <v>0</v>
      </c>
      <c r="C3048" s="1"/>
      <c r="D3048" s="1">
        <f t="shared" si="47"/>
        <v>0</v>
      </c>
    </row>
    <row r="3049" spans="1:4" x14ac:dyDescent="0.25">
      <c r="A3049">
        <v>3048</v>
      </c>
      <c r="B3049" s="1">
        <f>a!B3049*(1+$G$7)</f>
        <v>0</v>
      </c>
      <c r="C3049" s="1"/>
      <c r="D3049" s="1">
        <f t="shared" si="47"/>
        <v>0</v>
      </c>
    </row>
    <row r="3050" spans="1:4" x14ac:dyDescent="0.25">
      <c r="A3050">
        <v>3049</v>
      </c>
      <c r="B3050" s="1">
        <f>a!B3050*(1+$G$7)</f>
        <v>0</v>
      </c>
      <c r="C3050" s="1"/>
      <c r="D3050" s="1">
        <f t="shared" si="47"/>
        <v>0</v>
      </c>
    </row>
    <row r="3051" spans="1:4" x14ac:dyDescent="0.25">
      <c r="A3051">
        <v>3050</v>
      </c>
      <c r="B3051" s="1">
        <f>a!B3051*(1+$G$7)</f>
        <v>0</v>
      </c>
      <c r="C3051" s="1"/>
      <c r="D3051" s="1">
        <f t="shared" si="47"/>
        <v>0</v>
      </c>
    </row>
    <row r="3052" spans="1:4" x14ac:dyDescent="0.25">
      <c r="A3052">
        <v>3051</v>
      </c>
      <c r="B3052" s="1">
        <f>a!B3052*(1+$G$7)</f>
        <v>0</v>
      </c>
      <c r="C3052" s="1"/>
      <c r="D3052" s="1">
        <f t="shared" si="47"/>
        <v>0</v>
      </c>
    </row>
    <row r="3053" spans="1:4" x14ac:dyDescent="0.25">
      <c r="A3053">
        <v>3052</v>
      </c>
      <c r="B3053" s="1">
        <f>a!B3053*(1+$G$7)</f>
        <v>0</v>
      </c>
      <c r="C3053" s="1"/>
      <c r="D3053" s="1">
        <f t="shared" si="47"/>
        <v>0</v>
      </c>
    </row>
    <row r="3054" spans="1:4" x14ac:dyDescent="0.25">
      <c r="A3054">
        <v>3053</v>
      </c>
      <c r="B3054" s="1">
        <f>a!B3054*(1+$G$7)</f>
        <v>3.4</v>
      </c>
      <c r="C3054" s="1"/>
      <c r="D3054" s="1">
        <f t="shared" si="47"/>
        <v>3.4</v>
      </c>
    </row>
    <row r="3055" spans="1:4" x14ac:dyDescent="0.25">
      <c r="A3055">
        <v>3054</v>
      </c>
      <c r="B3055" s="1">
        <f>a!B3055*(1+$G$7)</f>
        <v>10.1</v>
      </c>
      <c r="C3055" s="1"/>
      <c r="D3055" s="1">
        <f t="shared" si="47"/>
        <v>10.1</v>
      </c>
    </row>
    <row r="3056" spans="1:4" x14ac:dyDescent="0.25">
      <c r="A3056">
        <v>3055</v>
      </c>
      <c r="B3056" s="1">
        <f>a!B3056*(1+$G$7)</f>
        <v>23.8</v>
      </c>
      <c r="C3056" s="1"/>
      <c r="D3056" s="1">
        <f t="shared" si="47"/>
        <v>23.8</v>
      </c>
    </row>
    <row r="3057" spans="1:4" x14ac:dyDescent="0.25">
      <c r="A3057">
        <v>3056</v>
      </c>
      <c r="B3057" s="1">
        <f>a!B3057*(1+$G$7)</f>
        <v>38.4</v>
      </c>
      <c r="C3057" s="1"/>
      <c r="D3057" s="1">
        <f t="shared" si="47"/>
        <v>38.4</v>
      </c>
    </row>
    <row r="3058" spans="1:4" x14ac:dyDescent="0.25">
      <c r="A3058">
        <v>3057</v>
      </c>
      <c r="B3058" s="1">
        <f>a!B3058*(1+$G$7)</f>
        <v>52.1</v>
      </c>
      <c r="C3058" s="1"/>
      <c r="D3058" s="1">
        <f t="shared" si="47"/>
        <v>52.1</v>
      </c>
    </row>
    <row r="3059" spans="1:4" x14ac:dyDescent="0.25">
      <c r="A3059">
        <v>3058</v>
      </c>
      <c r="B3059" s="1">
        <f>a!B3059*(1+$G$7)</f>
        <v>63.4</v>
      </c>
      <c r="C3059" s="1"/>
      <c r="D3059" s="1">
        <f t="shared" si="47"/>
        <v>63.4</v>
      </c>
    </row>
    <row r="3060" spans="1:4" x14ac:dyDescent="0.25">
      <c r="A3060">
        <v>3059</v>
      </c>
      <c r="B3060" s="1">
        <f>a!B3060*(1+$G$7)</f>
        <v>71.099999999999994</v>
      </c>
      <c r="C3060" s="1"/>
      <c r="D3060" s="1">
        <f t="shared" si="47"/>
        <v>71.099999999999994</v>
      </c>
    </row>
    <row r="3061" spans="1:4" x14ac:dyDescent="0.25">
      <c r="A3061">
        <v>3060</v>
      </c>
      <c r="B3061" s="1">
        <f>a!B3061*(1+$G$7)</f>
        <v>74.599999999999994</v>
      </c>
      <c r="C3061" s="1"/>
      <c r="D3061" s="1">
        <f t="shared" si="47"/>
        <v>74.599999999999994</v>
      </c>
    </row>
    <row r="3062" spans="1:4" x14ac:dyDescent="0.25">
      <c r="A3062">
        <v>3061</v>
      </c>
      <c r="B3062" s="1">
        <f>a!B3062*(1+$G$7)</f>
        <v>73.400000000000006</v>
      </c>
      <c r="C3062" s="1"/>
      <c r="D3062" s="1">
        <f t="shared" si="47"/>
        <v>73.400000000000006</v>
      </c>
    </row>
    <row r="3063" spans="1:4" x14ac:dyDescent="0.25">
      <c r="A3063">
        <v>3062</v>
      </c>
      <c r="B3063" s="1">
        <f>a!B3063*(1+$G$7)</f>
        <v>67.900000000000006</v>
      </c>
      <c r="C3063" s="1"/>
      <c r="D3063" s="1">
        <f t="shared" si="47"/>
        <v>67.900000000000006</v>
      </c>
    </row>
    <row r="3064" spans="1:4" x14ac:dyDescent="0.25">
      <c r="A3064">
        <v>3063</v>
      </c>
      <c r="B3064" s="1">
        <f>a!B3064*(1+$G$7)</f>
        <v>58.3</v>
      </c>
      <c r="C3064" s="1"/>
      <c r="D3064" s="1">
        <f t="shared" si="47"/>
        <v>58.3</v>
      </c>
    </row>
    <row r="3065" spans="1:4" x14ac:dyDescent="0.25">
      <c r="A3065">
        <v>3064</v>
      </c>
      <c r="B3065" s="1">
        <f>a!B3065*(1+$G$7)</f>
        <v>45.9</v>
      </c>
      <c r="C3065" s="1"/>
      <c r="D3065" s="1">
        <f t="shared" si="47"/>
        <v>45.9</v>
      </c>
    </row>
    <row r="3066" spans="1:4" x14ac:dyDescent="0.25">
      <c r="A3066">
        <v>3065</v>
      </c>
      <c r="B3066" s="1">
        <f>a!B3066*(1+$G$7)</f>
        <v>31.7</v>
      </c>
      <c r="C3066" s="1"/>
      <c r="D3066" s="1">
        <f t="shared" si="47"/>
        <v>31.7</v>
      </c>
    </row>
    <row r="3067" spans="1:4" x14ac:dyDescent="0.25">
      <c r="A3067">
        <v>3066</v>
      </c>
      <c r="B3067" s="1">
        <f>a!B3067*(1+$G$7)</f>
        <v>17.600000000000001</v>
      </c>
      <c r="C3067" s="1"/>
      <c r="D3067" s="1">
        <f t="shared" si="47"/>
        <v>17.600000000000001</v>
      </c>
    </row>
    <row r="3068" spans="1:4" x14ac:dyDescent="0.25">
      <c r="A3068">
        <v>3067</v>
      </c>
      <c r="B3068" s="1">
        <f>a!B3068*(1+$G$7)</f>
        <v>5.6</v>
      </c>
      <c r="C3068" s="1"/>
      <c r="D3068" s="1">
        <f t="shared" si="47"/>
        <v>5.6</v>
      </c>
    </row>
    <row r="3069" spans="1:4" x14ac:dyDescent="0.25">
      <c r="A3069">
        <v>3068</v>
      </c>
      <c r="B3069" s="1">
        <f>a!B3069*(1+$G$7)</f>
        <v>1.3</v>
      </c>
      <c r="C3069" s="1"/>
      <c r="D3069" s="1">
        <f t="shared" si="47"/>
        <v>1.3</v>
      </c>
    </row>
    <row r="3070" spans="1:4" x14ac:dyDescent="0.25">
      <c r="A3070">
        <v>3069</v>
      </c>
      <c r="B3070" s="1">
        <f>a!B3070*(1+$G$7)</f>
        <v>0</v>
      </c>
      <c r="C3070" s="1"/>
      <c r="D3070" s="1">
        <f t="shared" si="47"/>
        <v>0</v>
      </c>
    </row>
    <row r="3071" spans="1:4" x14ac:dyDescent="0.25">
      <c r="A3071">
        <v>3070</v>
      </c>
      <c r="B3071" s="1">
        <f>a!B3071*(1+$G$7)</f>
        <v>0</v>
      </c>
      <c r="C3071" s="1"/>
      <c r="D3071" s="1">
        <f t="shared" si="47"/>
        <v>0</v>
      </c>
    </row>
    <row r="3072" spans="1:4" x14ac:dyDescent="0.25">
      <c r="A3072">
        <v>3071</v>
      </c>
      <c r="B3072" s="1">
        <f>a!B3072*(1+$G$7)</f>
        <v>0</v>
      </c>
      <c r="C3072" s="1"/>
      <c r="D3072" s="1">
        <f t="shared" si="47"/>
        <v>0</v>
      </c>
    </row>
    <row r="3073" spans="1:4" x14ac:dyDescent="0.25">
      <c r="A3073">
        <v>3072</v>
      </c>
      <c r="B3073" s="1">
        <f>a!B3073*(1+$G$7)</f>
        <v>0</v>
      </c>
      <c r="C3073" s="1"/>
      <c r="D3073" s="1">
        <f t="shared" si="47"/>
        <v>0</v>
      </c>
    </row>
    <row r="3074" spans="1:4" x14ac:dyDescent="0.25">
      <c r="A3074">
        <v>3073</v>
      </c>
      <c r="B3074" s="1">
        <f>a!B3074*(1+$G$7)</f>
        <v>0</v>
      </c>
      <c r="C3074" s="1"/>
      <c r="D3074" s="1">
        <f t="shared" ref="D3074:D3137" si="48">MIN(B3074,$G$1)</f>
        <v>0</v>
      </c>
    </row>
    <row r="3075" spans="1:4" x14ac:dyDescent="0.25">
      <c r="A3075">
        <v>3074</v>
      </c>
      <c r="B3075" s="1">
        <f>a!B3075*(1+$G$7)</f>
        <v>0</v>
      </c>
      <c r="C3075" s="1"/>
      <c r="D3075" s="1">
        <f t="shared" si="48"/>
        <v>0</v>
      </c>
    </row>
    <row r="3076" spans="1:4" x14ac:dyDescent="0.25">
      <c r="A3076">
        <v>3075</v>
      </c>
      <c r="B3076" s="1">
        <f>a!B3076*(1+$G$7)</f>
        <v>0</v>
      </c>
      <c r="C3076" s="1"/>
      <c r="D3076" s="1">
        <f t="shared" si="48"/>
        <v>0</v>
      </c>
    </row>
    <row r="3077" spans="1:4" x14ac:dyDescent="0.25">
      <c r="A3077">
        <v>3076</v>
      </c>
      <c r="B3077" s="1">
        <f>a!B3077*(1+$G$7)</f>
        <v>0</v>
      </c>
      <c r="C3077" s="1"/>
      <c r="D3077" s="1">
        <f t="shared" si="48"/>
        <v>0</v>
      </c>
    </row>
    <row r="3078" spans="1:4" x14ac:dyDescent="0.25">
      <c r="A3078">
        <v>3077</v>
      </c>
      <c r="B3078" s="1">
        <f>a!B3078*(1+$G$7)</f>
        <v>3.4</v>
      </c>
      <c r="C3078" s="1"/>
      <c r="D3078" s="1">
        <f t="shared" si="48"/>
        <v>3.4</v>
      </c>
    </row>
    <row r="3079" spans="1:4" x14ac:dyDescent="0.25">
      <c r="A3079">
        <v>3078</v>
      </c>
      <c r="B3079" s="1">
        <f>a!B3079*(1+$G$7)</f>
        <v>9.3000000000000007</v>
      </c>
      <c r="C3079" s="1"/>
      <c r="D3079" s="1">
        <f t="shared" si="48"/>
        <v>9.3000000000000007</v>
      </c>
    </row>
    <row r="3080" spans="1:4" x14ac:dyDescent="0.25">
      <c r="A3080">
        <v>3079</v>
      </c>
      <c r="B3080" s="1">
        <f>a!B3080*(1+$G$7)</f>
        <v>20.100000000000001</v>
      </c>
      <c r="C3080" s="1"/>
      <c r="D3080" s="1">
        <f t="shared" si="48"/>
        <v>20.100000000000001</v>
      </c>
    </row>
    <row r="3081" spans="1:4" x14ac:dyDescent="0.25">
      <c r="A3081">
        <v>3080</v>
      </c>
      <c r="B3081" s="1">
        <f>a!B3081*(1+$G$7)</f>
        <v>31.6</v>
      </c>
      <c r="C3081" s="1"/>
      <c r="D3081" s="1">
        <f t="shared" si="48"/>
        <v>31.6</v>
      </c>
    </row>
    <row r="3082" spans="1:4" x14ac:dyDescent="0.25">
      <c r="A3082">
        <v>3081</v>
      </c>
      <c r="B3082" s="1">
        <f>a!B3082*(1+$G$7)</f>
        <v>42.1</v>
      </c>
      <c r="C3082" s="1"/>
      <c r="D3082" s="1">
        <f t="shared" si="48"/>
        <v>42.1</v>
      </c>
    </row>
    <row r="3083" spans="1:4" x14ac:dyDescent="0.25">
      <c r="A3083">
        <v>3082</v>
      </c>
      <c r="B3083" s="1">
        <f>a!B3083*(1+$G$7)</f>
        <v>50.8</v>
      </c>
      <c r="C3083" s="1"/>
      <c r="D3083" s="1">
        <f t="shared" si="48"/>
        <v>50.8</v>
      </c>
    </row>
    <row r="3084" spans="1:4" x14ac:dyDescent="0.25">
      <c r="A3084">
        <v>3083</v>
      </c>
      <c r="B3084" s="1">
        <f>a!B3084*(1+$G$7)</f>
        <v>56.8</v>
      </c>
      <c r="C3084" s="1"/>
      <c r="D3084" s="1">
        <f t="shared" si="48"/>
        <v>56.8</v>
      </c>
    </row>
    <row r="3085" spans="1:4" x14ac:dyDescent="0.25">
      <c r="A3085">
        <v>3084</v>
      </c>
      <c r="B3085" s="1">
        <f>a!B3085*(1+$G$7)</f>
        <v>59.4</v>
      </c>
      <c r="C3085" s="1"/>
      <c r="D3085" s="1">
        <f t="shared" si="48"/>
        <v>59.4</v>
      </c>
    </row>
    <row r="3086" spans="1:4" x14ac:dyDescent="0.25">
      <c r="A3086">
        <v>3085</v>
      </c>
      <c r="B3086" s="1">
        <f>a!B3086*(1+$G$7)</f>
        <v>58.6</v>
      </c>
      <c r="C3086" s="1"/>
      <c r="D3086" s="1">
        <f t="shared" si="48"/>
        <v>58.6</v>
      </c>
    </row>
    <row r="3087" spans="1:4" x14ac:dyDescent="0.25">
      <c r="A3087">
        <v>3086</v>
      </c>
      <c r="B3087" s="1">
        <f>a!B3087*(1+$G$7)</f>
        <v>54.2</v>
      </c>
      <c r="C3087" s="1"/>
      <c r="D3087" s="1">
        <f t="shared" si="48"/>
        <v>54.2</v>
      </c>
    </row>
    <row r="3088" spans="1:4" x14ac:dyDescent="0.25">
      <c r="A3088">
        <v>3087</v>
      </c>
      <c r="B3088" s="1">
        <f>a!B3088*(1+$G$7)</f>
        <v>46.9</v>
      </c>
      <c r="C3088" s="1"/>
      <c r="D3088" s="1">
        <f t="shared" si="48"/>
        <v>46.9</v>
      </c>
    </row>
    <row r="3089" spans="1:4" x14ac:dyDescent="0.25">
      <c r="A3089">
        <v>3088</v>
      </c>
      <c r="B3089" s="1">
        <f>a!B3089*(1+$G$7)</f>
        <v>37.200000000000003</v>
      </c>
      <c r="C3089" s="1"/>
      <c r="D3089" s="1">
        <f t="shared" si="48"/>
        <v>37.200000000000003</v>
      </c>
    </row>
    <row r="3090" spans="1:4" x14ac:dyDescent="0.25">
      <c r="A3090">
        <v>3089</v>
      </c>
      <c r="B3090" s="1">
        <f>a!B3090*(1+$G$7)</f>
        <v>26.1</v>
      </c>
      <c r="C3090" s="1"/>
      <c r="D3090" s="1">
        <f t="shared" si="48"/>
        <v>26.1</v>
      </c>
    </row>
    <row r="3091" spans="1:4" x14ac:dyDescent="0.25">
      <c r="A3091">
        <v>3090</v>
      </c>
      <c r="B3091" s="1">
        <f>a!B3091*(1+$G$7)</f>
        <v>15.1</v>
      </c>
      <c r="C3091" s="1"/>
      <c r="D3091" s="1">
        <f t="shared" si="48"/>
        <v>15.1</v>
      </c>
    </row>
    <row r="3092" spans="1:4" x14ac:dyDescent="0.25">
      <c r="A3092">
        <v>3091</v>
      </c>
      <c r="B3092" s="1">
        <f>a!B3092*(1+$G$7)</f>
        <v>5.6</v>
      </c>
      <c r="C3092" s="1"/>
      <c r="D3092" s="1">
        <f t="shared" si="48"/>
        <v>5.6</v>
      </c>
    </row>
    <row r="3093" spans="1:4" x14ac:dyDescent="0.25">
      <c r="A3093">
        <v>3092</v>
      </c>
      <c r="B3093" s="1">
        <f>a!B3093*(1+$G$7)</f>
        <v>1.3</v>
      </c>
      <c r="C3093" s="1"/>
      <c r="D3093" s="1">
        <f t="shared" si="48"/>
        <v>1.3</v>
      </c>
    </row>
    <row r="3094" spans="1:4" x14ac:dyDescent="0.25">
      <c r="A3094">
        <v>3093</v>
      </c>
      <c r="B3094" s="1">
        <f>a!B3094*(1+$G$7)</f>
        <v>0</v>
      </c>
      <c r="C3094" s="1"/>
      <c r="D3094" s="1">
        <f t="shared" si="48"/>
        <v>0</v>
      </c>
    </row>
    <row r="3095" spans="1:4" x14ac:dyDescent="0.25">
      <c r="A3095">
        <v>3094</v>
      </c>
      <c r="B3095" s="1">
        <f>a!B3095*(1+$G$7)</f>
        <v>0</v>
      </c>
      <c r="C3095" s="1"/>
      <c r="D3095" s="1">
        <f t="shared" si="48"/>
        <v>0</v>
      </c>
    </row>
    <row r="3096" spans="1:4" x14ac:dyDescent="0.25">
      <c r="A3096">
        <v>3095</v>
      </c>
      <c r="B3096" s="1">
        <f>a!B3096*(1+$G$7)</f>
        <v>0</v>
      </c>
      <c r="C3096" s="1"/>
      <c r="D3096" s="1">
        <f t="shared" si="48"/>
        <v>0</v>
      </c>
    </row>
    <row r="3097" spans="1:4" x14ac:dyDescent="0.25">
      <c r="A3097">
        <v>3096</v>
      </c>
      <c r="B3097" s="1">
        <f>a!B3097*(1+$G$7)</f>
        <v>0</v>
      </c>
      <c r="C3097" s="1"/>
      <c r="D3097" s="1">
        <f t="shared" si="48"/>
        <v>0</v>
      </c>
    </row>
    <row r="3098" spans="1:4" x14ac:dyDescent="0.25">
      <c r="A3098">
        <v>3097</v>
      </c>
      <c r="B3098" s="1">
        <f>a!B3098*(1+$G$7)</f>
        <v>0</v>
      </c>
      <c r="C3098" s="1"/>
      <c r="D3098" s="1">
        <f t="shared" si="48"/>
        <v>0</v>
      </c>
    </row>
    <row r="3099" spans="1:4" x14ac:dyDescent="0.25">
      <c r="A3099">
        <v>3098</v>
      </c>
      <c r="B3099" s="1">
        <f>a!B3099*(1+$G$7)</f>
        <v>0</v>
      </c>
      <c r="C3099" s="1"/>
      <c r="D3099" s="1">
        <f t="shared" si="48"/>
        <v>0</v>
      </c>
    </row>
    <row r="3100" spans="1:4" x14ac:dyDescent="0.25">
      <c r="A3100">
        <v>3099</v>
      </c>
      <c r="B3100" s="1">
        <f>a!B3100*(1+$G$7)</f>
        <v>0</v>
      </c>
      <c r="C3100" s="1"/>
      <c r="D3100" s="1">
        <f t="shared" si="48"/>
        <v>0</v>
      </c>
    </row>
    <row r="3101" spans="1:4" x14ac:dyDescent="0.25">
      <c r="A3101">
        <v>3100</v>
      </c>
      <c r="B3101" s="1">
        <f>a!B3101*(1+$G$7)</f>
        <v>0</v>
      </c>
      <c r="C3101" s="1"/>
      <c r="D3101" s="1">
        <f t="shared" si="48"/>
        <v>0</v>
      </c>
    </row>
    <row r="3102" spans="1:4" x14ac:dyDescent="0.25">
      <c r="A3102">
        <v>3101</v>
      </c>
      <c r="B3102" s="1">
        <f>a!B3102*(1+$G$7)</f>
        <v>3.8</v>
      </c>
      <c r="C3102" s="1"/>
      <c r="D3102" s="1">
        <f t="shared" si="48"/>
        <v>3.8</v>
      </c>
    </row>
    <row r="3103" spans="1:4" x14ac:dyDescent="0.25">
      <c r="A3103">
        <v>3102</v>
      </c>
      <c r="B3103" s="1">
        <f>a!B3103*(1+$G$7)</f>
        <v>11</v>
      </c>
      <c r="C3103" s="1"/>
      <c r="D3103" s="1">
        <f t="shared" si="48"/>
        <v>11</v>
      </c>
    </row>
    <row r="3104" spans="1:4" x14ac:dyDescent="0.25">
      <c r="A3104">
        <v>3103</v>
      </c>
      <c r="B3104" s="1">
        <f>a!B3104*(1+$G$7)</f>
        <v>26.4</v>
      </c>
      <c r="C3104" s="1"/>
      <c r="D3104" s="1">
        <f t="shared" si="48"/>
        <v>26.4</v>
      </c>
    </row>
    <row r="3105" spans="1:4" x14ac:dyDescent="0.25">
      <c r="A3105">
        <v>3104</v>
      </c>
      <c r="B3105" s="1">
        <f>a!B3105*(1+$G$7)</f>
        <v>43</v>
      </c>
      <c r="C3105" s="1"/>
      <c r="D3105" s="1">
        <f t="shared" si="48"/>
        <v>43</v>
      </c>
    </row>
    <row r="3106" spans="1:4" x14ac:dyDescent="0.25">
      <c r="A3106">
        <v>3105</v>
      </c>
      <c r="B3106" s="1">
        <f>a!B3106*(1+$G$7)</f>
        <v>58.6</v>
      </c>
      <c r="C3106" s="1"/>
      <c r="D3106" s="1">
        <f t="shared" si="48"/>
        <v>58.6</v>
      </c>
    </row>
    <row r="3107" spans="1:4" x14ac:dyDescent="0.25">
      <c r="A3107">
        <v>3106</v>
      </c>
      <c r="B3107" s="1">
        <f>a!B3107*(1+$G$7)</f>
        <v>71.3</v>
      </c>
      <c r="C3107" s="1"/>
      <c r="D3107" s="1">
        <f t="shared" si="48"/>
        <v>71.3</v>
      </c>
    </row>
    <row r="3108" spans="1:4" x14ac:dyDescent="0.25">
      <c r="A3108">
        <v>3107</v>
      </c>
      <c r="B3108" s="1">
        <f>a!B3108*(1+$G$7)</f>
        <v>80</v>
      </c>
      <c r="C3108" s="1"/>
      <c r="D3108" s="1">
        <f t="shared" si="48"/>
        <v>80</v>
      </c>
    </row>
    <row r="3109" spans="1:4" x14ac:dyDescent="0.25">
      <c r="A3109">
        <v>3108</v>
      </c>
      <c r="B3109" s="1">
        <f>a!B3109*(1+$G$7)</f>
        <v>83.9</v>
      </c>
      <c r="C3109" s="1"/>
      <c r="D3109" s="1">
        <f t="shared" si="48"/>
        <v>80</v>
      </c>
    </row>
    <row r="3110" spans="1:4" x14ac:dyDescent="0.25">
      <c r="A3110">
        <v>3109</v>
      </c>
      <c r="B3110" s="1">
        <f>a!B3110*(1+$G$7)</f>
        <v>82.7</v>
      </c>
      <c r="C3110" s="1"/>
      <c r="D3110" s="1">
        <f t="shared" si="48"/>
        <v>80</v>
      </c>
    </row>
    <row r="3111" spans="1:4" x14ac:dyDescent="0.25">
      <c r="A3111">
        <v>3110</v>
      </c>
      <c r="B3111" s="1">
        <f>a!B3111*(1+$G$7)</f>
        <v>76.3</v>
      </c>
      <c r="C3111" s="1"/>
      <c r="D3111" s="1">
        <f t="shared" si="48"/>
        <v>76.3</v>
      </c>
    </row>
    <row r="3112" spans="1:4" x14ac:dyDescent="0.25">
      <c r="A3112">
        <v>3111</v>
      </c>
      <c r="B3112" s="1">
        <f>a!B3112*(1+$G$7)</f>
        <v>65.7</v>
      </c>
      <c r="C3112" s="1"/>
      <c r="D3112" s="1">
        <f t="shared" si="48"/>
        <v>65.7</v>
      </c>
    </row>
    <row r="3113" spans="1:4" x14ac:dyDescent="0.25">
      <c r="A3113">
        <v>3112</v>
      </c>
      <c r="B3113" s="1">
        <f>a!B3113*(1+$G$7)</f>
        <v>51.4</v>
      </c>
      <c r="C3113" s="1"/>
      <c r="D3113" s="1">
        <f t="shared" si="48"/>
        <v>51.4</v>
      </c>
    </row>
    <row r="3114" spans="1:4" x14ac:dyDescent="0.25">
      <c r="A3114">
        <v>3113</v>
      </c>
      <c r="B3114" s="1">
        <f>a!B3114*(1+$G$7)</f>
        <v>35.4</v>
      </c>
      <c r="C3114" s="1"/>
      <c r="D3114" s="1">
        <f t="shared" si="48"/>
        <v>35.4</v>
      </c>
    </row>
    <row r="3115" spans="1:4" x14ac:dyDescent="0.25">
      <c r="A3115">
        <v>3114</v>
      </c>
      <c r="B3115" s="1">
        <f>a!B3115*(1+$G$7)</f>
        <v>19.600000000000001</v>
      </c>
      <c r="C3115" s="1"/>
      <c r="D3115" s="1">
        <f t="shared" si="48"/>
        <v>19.600000000000001</v>
      </c>
    </row>
    <row r="3116" spans="1:4" x14ac:dyDescent="0.25">
      <c r="A3116">
        <v>3115</v>
      </c>
      <c r="B3116" s="1">
        <f>a!B3116*(1+$G$7)</f>
        <v>6</v>
      </c>
      <c r="C3116" s="1"/>
      <c r="D3116" s="1">
        <f t="shared" si="48"/>
        <v>6</v>
      </c>
    </row>
    <row r="3117" spans="1:4" x14ac:dyDescent="0.25">
      <c r="A3117">
        <v>3116</v>
      </c>
      <c r="B3117" s="1">
        <f>a!B3117*(1+$G$7)</f>
        <v>1.6</v>
      </c>
      <c r="C3117" s="1"/>
      <c r="D3117" s="1">
        <f t="shared" si="48"/>
        <v>1.6</v>
      </c>
    </row>
    <row r="3118" spans="1:4" x14ac:dyDescent="0.25">
      <c r="A3118">
        <v>3117</v>
      </c>
      <c r="B3118" s="1">
        <f>a!B3118*(1+$G$7)</f>
        <v>0</v>
      </c>
      <c r="C3118" s="1"/>
      <c r="D3118" s="1">
        <f t="shared" si="48"/>
        <v>0</v>
      </c>
    </row>
    <row r="3119" spans="1:4" x14ac:dyDescent="0.25">
      <c r="A3119">
        <v>3118</v>
      </c>
      <c r="B3119" s="1">
        <f>a!B3119*(1+$G$7)</f>
        <v>0</v>
      </c>
      <c r="C3119" s="1"/>
      <c r="D3119" s="1">
        <f t="shared" si="48"/>
        <v>0</v>
      </c>
    </row>
    <row r="3120" spans="1:4" x14ac:dyDescent="0.25">
      <c r="A3120">
        <v>3119</v>
      </c>
      <c r="B3120" s="1">
        <f>a!B3120*(1+$G$7)</f>
        <v>0</v>
      </c>
      <c r="C3120" s="1"/>
      <c r="D3120" s="1">
        <f t="shared" si="48"/>
        <v>0</v>
      </c>
    </row>
    <row r="3121" spans="1:4" x14ac:dyDescent="0.25">
      <c r="A3121">
        <v>3120</v>
      </c>
      <c r="B3121" s="1">
        <f>a!B3121*(1+$G$7)</f>
        <v>0</v>
      </c>
      <c r="C3121" s="1"/>
      <c r="D3121" s="1">
        <f t="shared" si="48"/>
        <v>0</v>
      </c>
    </row>
    <row r="3122" spans="1:4" x14ac:dyDescent="0.25">
      <c r="A3122">
        <v>3121</v>
      </c>
      <c r="B3122" s="1">
        <f>a!B3122*(1+$G$7)</f>
        <v>0</v>
      </c>
      <c r="C3122" s="1"/>
      <c r="D3122" s="1">
        <f t="shared" si="48"/>
        <v>0</v>
      </c>
    </row>
    <row r="3123" spans="1:4" x14ac:dyDescent="0.25">
      <c r="A3123">
        <v>3122</v>
      </c>
      <c r="B3123" s="1">
        <f>a!B3123*(1+$G$7)</f>
        <v>0</v>
      </c>
      <c r="C3123" s="1"/>
      <c r="D3123" s="1">
        <f t="shared" si="48"/>
        <v>0</v>
      </c>
    </row>
    <row r="3124" spans="1:4" x14ac:dyDescent="0.25">
      <c r="A3124">
        <v>3123</v>
      </c>
      <c r="B3124" s="1">
        <f>a!B3124*(1+$G$7)</f>
        <v>0</v>
      </c>
      <c r="C3124" s="1"/>
      <c r="D3124" s="1">
        <f t="shared" si="48"/>
        <v>0</v>
      </c>
    </row>
    <row r="3125" spans="1:4" x14ac:dyDescent="0.25">
      <c r="A3125">
        <v>3124</v>
      </c>
      <c r="B3125" s="1">
        <f>a!B3125*(1+$G$7)</f>
        <v>0</v>
      </c>
      <c r="C3125" s="1"/>
      <c r="D3125" s="1">
        <f t="shared" si="48"/>
        <v>0</v>
      </c>
    </row>
    <row r="3126" spans="1:4" x14ac:dyDescent="0.25">
      <c r="A3126">
        <v>3125</v>
      </c>
      <c r="B3126" s="1">
        <f>a!B3126*(1+$G$7)</f>
        <v>3.9</v>
      </c>
      <c r="C3126" s="1"/>
      <c r="D3126" s="1">
        <f t="shared" si="48"/>
        <v>3.9</v>
      </c>
    </row>
    <row r="3127" spans="1:4" x14ac:dyDescent="0.25">
      <c r="A3127">
        <v>3126</v>
      </c>
      <c r="B3127" s="1">
        <f>a!B3127*(1+$G$7)</f>
        <v>11.1</v>
      </c>
      <c r="C3127" s="1"/>
      <c r="D3127" s="1">
        <f t="shared" si="48"/>
        <v>11.1</v>
      </c>
    </row>
    <row r="3128" spans="1:4" x14ac:dyDescent="0.25">
      <c r="A3128">
        <v>3127</v>
      </c>
      <c r="B3128" s="1">
        <f>a!B3128*(1+$G$7)</f>
        <v>26.1</v>
      </c>
      <c r="C3128" s="1"/>
      <c r="D3128" s="1">
        <f t="shared" si="48"/>
        <v>26.1</v>
      </c>
    </row>
    <row r="3129" spans="1:4" x14ac:dyDescent="0.25">
      <c r="A3129">
        <v>3128</v>
      </c>
      <c r="B3129" s="1">
        <f>a!B3129*(1+$G$7)</f>
        <v>42.1</v>
      </c>
      <c r="C3129" s="1"/>
      <c r="D3129" s="1">
        <f t="shared" si="48"/>
        <v>42.1</v>
      </c>
    </row>
    <row r="3130" spans="1:4" x14ac:dyDescent="0.25">
      <c r="A3130">
        <v>3129</v>
      </c>
      <c r="B3130" s="1">
        <f>a!B3130*(1+$G$7)</f>
        <v>57.1</v>
      </c>
      <c r="C3130" s="1"/>
      <c r="D3130" s="1">
        <f t="shared" si="48"/>
        <v>57.1</v>
      </c>
    </row>
    <row r="3131" spans="1:4" x14ac:dyDescent="0.25">
      <c r="A3131">
        <v>3130</v>
      </c>
      <c r="B3131" s="1">
        <f>a!B3131*(1+$G$7)</f>
        <v>69.400000000000006</v>
      </c>
      <c r="C3131" s="1"/>
      <c r="D3131" s="1">
        <f t="shared" si="48"/>
        <v>69.400000000000006</v>
      </c>
    </row>
    <row r="3132" spans="1:4" x14ac:dyDescent="0.25">
      <c r="A3132">
        <v>3131</v>
      </c>
      <c r="B3132" s="1">
        <f>a!B3132*(1+$G$7)</f>
        <v>77.900000000000006</v>
      </c>
      <c r="C3132" s="1"/>
      <c r="D3132" s="1">
        <f t="shared" si="48"/>
        <v>77.900000000000006</v>
      </c>
    </row>
    <row r="3133" spans="1:4" x14ac:dyDescent="0.25">
      <c r="A3133">
        <v>3132</v>
      </c>
      <c r="B3133" s="1">
        <f>a!B3133*(1+$G$7)</f>
        <v>81.7</v>
      </c>
      <c r="C3133" s="1"/>
      <c r="D3133" s="1">
        <f t="shared" si="48"/>
        <v>80</v>
      </c>
    </row>
    <row r="3134" spans="1:4" x14ac:dyDescent="0.25">
      <c r="A3134">
        <v>3133</v>
      </c>
      <c r="B3134" s="1">
        <f>a!B3134*(1+$G$7)</f>
        <v>80.400000000000006</v>
      </c>
      <c r="C3134" s="1"/>
      <c r="D3134" s="1">
        <f t="shared" si="48"/>
        <v>80</v>
      </c>
    </row>
    <row r="3135" spans="1:4" x14ac:dyDescent="0.25">
      <c r="A3135">
        <v>3134</v>
      </c>
      <c r="B3135" s="1">
        <f>a!B3135*(1+$G$7)</f>
        <v>74.3</v>
      </c>
      <c r="C3135" s="1"/>
      <c r="D3135" s="1">
        <f t="shared" si="48"/>
        <v>74.3</v>
      </c>
    </row>
    <row r="3136" spans="1:4" x14ac:dyDescent="0.25">
      <c r="A3136">
        <v>3135</v>
      </c>
      <c r="B3136" s="1">
        <f>a!B3136*(1+$G$7)</f>
        <v>63.9</v>
      </c>
      <c r="C3136" s="1"/>
      <c r="D3136" s="1">
        <f t="shared" si="48"/>
        <v>63.9</v>
      </c>
    </row>
    <row r="3137" spans="1:4" x14ac:dyDescent="0.25">
      <c r="A3137">
        <v>3136</v>
      </c>
      <c r="B3137" s="1">
        <f>a!B3137*(1+$G$7)</f>
        <v>50.3</v>
      </c>
      <c r="C3137" s="1"/>
      <c r="D3137" s="1">
        <f t="shared" si="48"/>
        <v>50.3</v>
      </c>
    </row>
    <row r="3138" spans="1:4" x14ac:dyDescent="0.25">
      <c r="A3138">
        <v>3137</v>
      </c>
      <c r="B3138" s="1">
        <f>a!B3138*(1+$G$7)</f>
        <v>34.799999999999997</v>
      </c>
      <c r="C3138" s="1"/>
      <c r="D3138" s="1">
        <f t="shared" ref="D3138:D3201" si="49">MIN(B3138,$G$1)</f>
        <v>34.799999999999997</v>
      </c>
    </row>
    <row r="3139" spans="1:4" x14ac:dyDescent="0.25">
      <c r="A3139">
        <v>3138</v>
      </c>
      <c r="B3139" s="1">
        <f>a!B3139*(1+$G$7)</f>
        <v>19.3</v>
      </c>
      <c r="C3139" s="1"/>
      <c r="D3139" s="1">
        <f t="shared" si="49"/>
        <v>19.3</v>
      </c>
    </row>
    <row r="3140" spans="1:4" x14ac:dyDescent="0.25">
      <c r="A3140">
        <v>3139</v>
      </c>
      <c r="B3140" s="1">
        <f>a!B3140*(1+$G$7)</f>
        <v>6.2</v>
      </c>
      <c r="C3140" s="1"/>
      <c r="D3140" s="1">
        <f t="shared" si="49"/>
        <v>6.2</v>
      </c>
    </row>
    <row r="3141" spans="1:4" x14ac:dyDescent="0.25">
      <c r="A3141">
        <v>3140</v>
      </c>
      <c r="B3141" s="1">
        <f>a!B3141*(1+$G$7)</f>
        <v>1.8</v>
      </c>
      <c r="C3141" s="1"/>
      <c r="D3141" s="1">
        <f t="shared" si="49"/>
        <v>1.8</v>
      </c>
    </row>
    <row r="3142" spans="1:4" x14ac:dyDescent="0.25">
      <c r="A3142">
        <v>3141</v>
      </c>
      <c r="B3142" s="1">
        <f>a!B3142*(1+$G$7)</f>
        <v>0</v>
      </c>
      <c r="C3142" s="1"/>
      <c r="D3142" s="1">
        <f t="shared" si="49"/>
        <v>0</v>
      </c>
    </row>
    <row r="3143" spans="1:4" x14ac:dyDescent="0.25">
      <c r="A3143">
        <v>3142</v>
      </c>
      <c r="B3143" s="1">
        <f>a!B3143*(1+$G$7)</f>
        <v>0</v>
      </c>
      <c r="C3143" s="1"/>
      <c r="D3143" s="1">
        <f t="shared" si="49"/>
        <v>0</v>
      </c>
    </row>
    <row r="3144" spans="1:4" x14ac:dyDescent="0.25">
      <c r="A3144">
        <v>3143</v>
      </c>
      <c r="B3144" s="1">
        <f>a!B3144*(1+$G$7)</f>
        <v>0</v>
      </c>
      <c r="C3144" s="1"/>
      <c r="D3144" s="1">
        <f t="shared" si="49"/>
        <v>0</v>
      </c>
    </row>
    <row r="3145" spans="1:4" x14ac:dyDescent="0.25">
      <c r="A3145">
        <v>3144</v>
      </c>
      <c r="B3145" s="1">
        <f>a!B3145*(1+$G$7)</f>
        <v>0</v>
      </c>
      <c r="C3145" s="1"/>
      <c r="D3145" s="1">
        <f t="shared" si="49"/>
        <v>0</v>
      </c>
    </row>
    <row r="3146" spans="1:4" x14ac:dyDescent="0.25">
      <c r="A3146">
        <v>3145</v>
      </c>
      <c r="B3146" s="1">
        <f>a!B3146*(1+$G$7)</f>
        <v>0</v>
      </c>
      <c r="C3146" s="1"/>
      <c r="D3146" s="1">
        <f t="shared" si="49"/>
        <v>0</v>
      </c>
    </row>
    <row r="3147" spans="1:4" x14ac:dyDescent="0.25">
      <c r="A3147">
        <v>3146</v>
      </c>
      <c r="B3147" s="1">
        <f>a!B3147*(1+$G$7)</f>
        <v>0</v>
      </c>
      <c r="C3147" s="1"/>
      <c r="D3147" s="1">
        <f t="shared" si="49"/>
        <v>0</v>
      </c>
    </row>
    <row r="3148" spans="1:4" x14ac:dyDescent="0.25">
      <c r="A3148">
        <v>3147</v>
      </c>
      <c r="B3148" s="1">
        <f>a!B3148*(1+$G$7)</f>
        <v>0</v>
      </c>
      <c r="C3148" s="1"/>
      <c r="D3148" s="1">
        <f t="shared" si="49"/>
        <v>0</v>
      </c>
    </row>
    <row r="3149" spans="1:4" x14ac:dyDescent="0.25">
      <c r="A3149">
        <v>3148</v>
      </c>
      <c r="B3149" s="1">
        <f>a!B3149*(1+$G$7)</f>
        <v>0</v>
      </c>
      <c r="C3149" s="1"/>
      <c r="D3149" s="1">
        <f t="shared" si="49"/>
        <v>0</v>
      </c>
    </row>
    <row r="3150" spans="1:4" x14ac:dyDescent="0.25">
      <c r="A3150">
        <v>3149</v>
      </c>
      <c r="B3150" s="1">
        <f>a!B3150*(1+$G$7)</f>
        <v>3.8</v>
      </c>
      <c r="C3150" s="1"/>
      <c r="D3150" s="1">
        <f t="shared" si="49"/>
        <v>3.8</v>
      </c>
    </row>
    <row r="3151" spans="1:4" x14ac:dyDescent="0.25">
      <c r="A3151">
        <v>3150</v>
      </c>
      <c r="B3151" s="1">
        <f>a!B3151*(1+$G$7)</f>
        <v>9.9</v>
      </c>
      <c r="C3151" s="1"/>
      <c r="D3151" s="1">
        <f t="shared" si="49"/>
        <v>9.9</v>
      </c>
    </row>
    <row r="3152" spans="1:4" x14ac:dyDescent="0.25">
      <c r="A3152">
        <v>3151</v>
      </c>
      <c r="B3152" s="1">
        <f>a!B3152*(1+$G$7)</f>
        <v>20.399999999999999</v>
      </c>
      <c r="C3152" s="1"/>
      <c r="D3152" s="1">
        <f t="shared" si="49"/>
        <v>20.399999999999999</v>
      </c>
    </row>
    <row r="3153" spans="1:4" x14ac:dyDescent="0.25">
      <c r="A3153">
        <v>3152</v>
      </c>
      <c r="B3153" s="1">
        <f>a!B3153*(1+$G$7)</f>
        <v>31.6</v>
      </c>
      <c r="C3153" s="1"/>
      <c r="D3153" s="1">
        <f t="shared" si="49"/>
        <v>31.6</v>
      </c>
    </row>
    <row r="3154" spans="1:4" x14ac:dyDescent="0.25">
      <c r="A3154">
        <v>3153</v>
      </c>
      <c r="B3154" s="1">
        <f>a!B3154*(1+$G$7)</f>
        <v>42</v>
      </c>
      <c r="C3154" s="1"/>
      <c r="D3154" s="1">
        <f t="shared" si="49"/>
        <v>42</v>
      </c>
    </row>
    <row r="3155" spans="1:4" x14ac:dyDescent="0.25">
      <c r="A3155">
        <v>3154</v>
      </c>
      <c r="B3155" s="1">
        <f>a!B3155*(1+$G$7)</f>
        <v>50.4</v>
      </c>
      <c r="C3155" s="1"/>
      <c r="D3155" s="1">
        <f t="shared" si="49"/>
        <v>50.4</v>
      </c>
    </row>
    <row r="3156" spans="1:4" x14ac:dyDescent="0.25">
      <c r="A3156">
        <v>3155</v>
      </c>
      <c r="B3156" s="1">
        <f>a!B3156*(1+$G$7)</f>
        <v>56.2</v>
      </c>
      <c r="C3156" s="1"/>
      <c r="D3156" s="1">
        <f t="shared" si="49"/>
        <v>56.2</v>
      </c>
    </row>
    <row r="3157" spans="1:4" x14ac:dyDescent="0.25">
      <c r="A3157">
        <v>3156</v>
      </c>
      <c r="B3157" s="1">
        <f>a!B3157*(1+$G$7)</f>
        <v>58.8</v>
      </c>
      <c r="C3157" s="1"/>
      <c r="D3157" s="1">
        <f t="shared" si="49"/>
        <v>58.8</v>
      </c>
    </row>
    <row r="3158" spans="1:4" x14ac:dyDescent="0.25">
      <c r="A3158">
        <v>3157</v>
      </c>
      <c r="B3158" s="1">
        <f>a!B3158*(1+$G$7)</f>
        <v>57.9</v>
      </c>
      <c r="C3158" s="1"/>
      <c r="D3158" s="1">
        <f t="shared" si="49"/>
        <v>57.9</v>
      </c>
    </row>
    <row r="3159" spans="1:4" x14ac:dyDescent="0.25">
      <c r="A3159">
        <v>3158</v>
      </c>
      <c r="B3159" s="1">
        <f>a!B3159*(1+$G$7)</f>
        <v>53.8</v>
      </c>
      <c r="C3159" s="1"/>
      <c r="D3159" s="1">
        <f t="shared" si="49"/>
        <v>53.8</v>
      </c>
    </row>
    <row r="3160" spans="1:4" x14ac:dyDescent="0.25">
      <c r="A3160">
        <v>3159</v>
      </c>
      <c r="B3160" s="1">
        <f>a!B3160*(1+$G$7)</f>
        <v>46.6</v>
      </c>
      <c r="C3160" s="1"/>
      <c r="D3160" s="1">
        <f t="shared" si="49"/>
        <v>46.6</v>
      </c>
    </row>
    <row r="3161" spans="1:4" x14ac:dyDescent="0.25">
      <c r="A3161">
        <v>3160</v>
      </c>
      <c r="B3161" s="1">
        <f>a!B3161*(1+$G$7)</f>
        <v>37.1</v>
      </c>
      <c r="C3161" s="1"/>
      <c r="D3161" s="1">
        <f t="shared" si="49"/>
        <v>37.1</v>
      </c>
    </row>
    <row r="3162" spans="1:4" x14ac:dyDescent="0.25">
      <c r="A3162">
        <v>3161</v>
      </c>
      <c r="B3162" s="1">
        <f>a!B3162*(1+$G$7)</f>
        <v>26.3</v>
      </c>
      <c r="C3162" s="1"/>
      <c r="D3162" s="1">
        <f t="shared" si="49"/>
        <v>26.3</v>
      </c>
    </row>
    <row r="3163" spans="1:4" x14ac:dyDescent="0.25">
      <c r="A3163">
        <v>3162</v>
      </c>
      <c r="B3163" s="1">
        <f>a!B3163*(1+$G$7)</f>
        <v>15.4</v>
      </c>
      <c r="C3163" s="1"/>
      <c r="D3163" s="1">
        <f t="shared" si="49"/>
        <v>15.4</v>
      </c>
    </row>
    <row r="3164" spans="1:4" x14ac:dyDescent="0.25">
      <c r="A3164">
        <v>3163</v>
      </c>
      <c r="B3164" s="1">
        <f>a!B3164*(1+$G$7)</f>
        <v>6</v>
      </c>
      <c r="C3164" s="1"/>
      <c r="D3164" s="1">
        <f t="shared" si="49"/>
        <v>6</v>
      </c>
    </row>
    <row r="3165" spans="1:4" x14ac:dyDescent="0.25">
      <c r="A3165">
        <v>3164</v>
      </c>
      <c r="B3165" s="1">
        <f>a!B3165*(1+$G$7)</f>
        <v>1.8</v>
      </c>
      <c r="C3165" s="1"/>
      <c r="D3165" s="1">
        <f t="shared" si="49"/>
        <v>1.8</v>
      </c>
    </row>
    <row r="3166" spans="1:4" x14ac:dyDescent="0.25">
      <c r="A3166">
        <v>3165</v>
      </c>
      <c r="B3166" s="1">
        <f>a!B3166*(1+$G$7)</f>
        <v>0</v>
      </c>
      <c r="C3166" s="1"/>
      <c r="D3166" s="1">
        <f t="shared" si="49"/>
        <v>0</v>
      </c>
    </row>
    <row r="3167" spans="1:4" x14ac:dyDescent="0.25">
      <c r="A3167">
        <v>3166</v>
      </c>
      <c r="B3167" s="1">
        <f>a!B3167*(1+$G$7)</f>
        <v>0</v>
      </c>
      <c r="C3167" s="1"/>
      <c r="D3167" s="1">
        <f t="shared" si="49"/>
        <v>0</v>
      </c>
    </row>
    <row r="3168" spans="1:4" x14ac:dyDescent="0.25">
      <c r="A3168">
        <v>3167</v>
      </c>
      <c r="B3168" s="1">
        <f>a!B3168*(1+$G$7)</f>
        <v>0</v>
      </c>
      <c r="C3168" s="1"/>
      <c r="D3168" s="1">
        <f t="shared" si="49"/>
        <v>0</v>
      </c>
    </row>
    <row r="3169" spans="1:4" x14ac:dyDescent="0.25">
      <c r="A3169">
        <v>3168</v>
      </c>
      <c r="B3169" s="1">
        <f>a!B3169*(1+$G$7)</f>
        <v>0</v>
      </c>
      <c r="C3169" s="1"/>
      <c r="D3169" s="1">
        <f t="shared" si="49"/>
        <v>0</v>
      </c>
    </row>
    <row r="3170" spans="1:4" x14ac:dyDescent="0.25">
      <c r="A3170">
        <v>3169</v>
      </c>
      <c r="B3170" s="1">
        <f>a!B3170*(1+$G$7)</f>
        <v>0</v>
      </c>
      <c r="C3170" s="1"/>
      <c r="D3170" s="1">
        <f t="shared" si="49"/>
        <v>0</v>
      </c>
    </row>
    <row r="3171" spans="1:4" x14ac:dyDescent="0.25">
      <c r="A3171">
        <v>3170</v>
      </c>
      <c r="B3171" s="1">
        <f>a!B3171*(1+$G$7)</f>
        <v>0</v>
      </c>
      <c r="C3171" s="1"/>
      <c r="D3171" s="1">
        <f t="shared" si="49"/>
        <v>0</v>
      </c>
    </row>
    <row r="3172" spans="1:4" x14ac:dyDescent="0.25">
      <c r="A3172">
        <v>3171</v>
      </c>
      <c r="B3172" s="1">
        <f>a!B3172*(1+$G$7)</f>
        <v>0</v>
      </c>
      <c r="C3172" s="1"/>
      <c r="D3172" s="1">
        <f t="shared" si="49"/>
        <v>0</v>
      </c>
    </row>
    <row r="3173" spans="1:4" x14ac:dyDescent="0.25">
      <c r="A3173">
        <v>3172</v>
      </c>
      <c r="B3173" s="1">
        <f>a!B3173*(1+$G$7)</f>
        <v>0</v>
      </c>
      <c r="C3173" s="1"/>
      <c r="D3173" s="1">
        <f t="shared" si="49"/>
        <v>0</v>
      </c>
    </row>
    <row r="3174" spans="1:4" x14ac:dyDescent="0.25">
      <c r="A3174">
        <v>3173</v>
      </c>
      <c r="B3174" s="1">
        <f>a!B3174*(1+$G$7)</f>
        <v>3.6</v>
      </c>
      <c r="C3174" s="1"/>
      <c r="D3174" s="1">
        <f t="shared" si="49"/>
        <v>3.6</v>
      </c>
    </row>
    <row r="3175" spans="1:4" x14ac:dyDescent="0.25">
      <c r="A3175">
        <v>3174</v>
      </c>
      <c r="B3175" s="1">
        <f>a!B3175*(1+$G$7)</f>
        <v>8.8000000000000007</v>
      </c>
      <c r="C3175" s="1"/>
      <c r="D3175" s="1">
        <f t="shared" si="49"/>
        <v>8.8000000000000007</v>
      </c>
    </row>
    <row r="3176" spans="1:4" x14ac:dyDescent="0.25">
      <c r="A3176">
        <v>3175</v>
      </c>
      <c r="B3176" s="1">
        <f>a!B3176*(1+$G$7)</f>
        <v>16.899999999999999</v>
      </c>
      <c r="C3176" s="1"/>
      <c r="D3176" s="1">
        <f t="shared" si="49"/>
        <v>16.899999999999999</v>
      </c>
    </row>
    <row r="3177" spans="1:4" x14ac:dyDescent="0.25">
      <c r="A3177">
        <v>3176</v>
      </c>
      <c r="B3177" s="1">
        <f>a!B3177*(1+$G$7)</f>
        <v>25.3</v>
      </c>
      <c r="C3177" s="1"/>
      <c r="D3177" s="1">
        <f t="shared" si="49"/>
        <v>25.3</v>
      </c>
    </row>
    <row r="3178" spans="1:4" x14ac:dyDescent="0.25">
      <c r="A3178">
        <v>3177</v>
      </c>
      <c r="B3178" s="1">
        <f>a!B3178*(1+$G$7)</f>
        <v>33.200000000000003</v>
      </c>
      <c r="C3178" s="1"/>
      <c r="D3178" s="1">
        <f t="shared" si="49"/>
        <v>33.200000000000003</v>
      </c>
    </row>
    <row r="3179" spans="1:4" x14ac:dyDescent="0.25">
      <c r="A3179">
        <v>3178</v>
      </c>
      <c r="B3179" s="1">
        <f>a!B3179*(1+$G$7)</f>
        <v>39.700000000000003</v>
      </c>
      <c r="C3179" s="1"/>
      <c r="D3179" s="1">
        <f t="shared" si="49"/>
        <v>39.700000000000003</v>
      </c>
    </row>
    <row r="3180" spans="1:4" x14ac:dyDescent="0.25">
      <c r="A3180">
        <v>3179</v>
      </c>
      <c r="B3180" s="1">
        <f>a!B3180*(1+$G$7)</f>
        <v>44.1</v>
      </c>
      <c r="C3180" s="1"/>
      <c r="D3180" s="1">
        <f t="shared" si="49"/>
        <v>44.1</v>
      </c>
    </row>
    <row r="3181" spans="1:4" x14ac:dyDescent="0.25">
      <c r="A3181">
        <v>3180</v>
      </c>
      <c r="B3181" s="1">
        <f>a!B3181*(1+$G$7)</f>
        <v>46</v>
      </c>
      <c r="C3181" s="1"/>
      <c r="D3181" s="1">
        <f t="shared" si="49"/>
        <v>46</v>
      </c>
    </row>
    <row r="3182" spans="1:4" x14ac:dyDescent="0.25">
      <c r="A3182">
        <v>3181</v>
      </c>
      <c r="B3182" s="1">
        <f>a!B3182*(1+$G$7)</f>
        <v>45.3</v>
      </c>
      <c r="C3182" s="1"/>
      <c r="D3182" s="1">
        <f t="shared" si="49"/>
        <v>45.3</v>
      </c>
    </row>
    <row r="3183" spans="1:4" x14ac:dyDescent="0.25">
      <c r="A3183">
        <v>3182</v>
      </c>
      <c r="B3183" s="1">
        <f>a!B3183*(1+$G$7)</f>
        <v>42.2</v>
      </c>
      <c r="C3183" s="1"/>
      <c r="D3183" s="1">
        <f t="shared" si="49"/>
        <v>42.2</v>
      </c>
    </row>
    <row r="3184" spans="1:4" x14ac:dyDescent="0.25">
      <c r="A3184">
        <v>3183</v>
      </c>
      <c r="B3184" s="1">
        <f>a!B3184*(1+$G$7)</f>
        <v>36.799999999999997</v>
      </c>
      <c r="C3184" s="1"/>
      <c r="D3184" s="1">
        <f t="shared" si="49"/>
        <v>36.799999999999997</v>
      </c>
    </row>
    <row r="3185" spans="1:4" x14ac:dyDescent="0.25">
      <c r="A3185">
        <v>3184</v>
      </c>
      <c r="B3185" s="1">
        <f>a!B3185*(1+$G$7)</f>
        <v>29.6</v>
      </c>
      <c r="C3185" s="1"/>
      <c r="D3185" s="1">
        <f t="shared" si="49"/>
        <v>29.6</v>
      </c>
    </row>
    <row r="3186" spans="1:4" x14ac:dyDescent="0.25">
      <c r="A3186">
        <v>3185</v>
      </c>
      <c r="B3186" s="1">
        <f>a!B3186*(1+$G$7)</f>
        <v>21.2</v>
      </c>
      <c r="C3186" s="1"/>
      <c r="D3186" s="1">
        <f t="shared" si="49"/>
        <v>21.2</v>
      </c>
    </row>
    <row r="3187" spans="1:4" x14ac:dyDescent="0.25">
      <c r="A3187">
        <v>3186</v>
      </c>
      <c r="B3187" s="1">
        <f>a!B3187*(1+$G$7)</f>
        <v>12.9</v>
      </c>
      <c r="C3187" s="1"/>
      <c r="D3187" s="1">
        <f t="shared" si="49"/>
        <v>12.9</v>
      </c>
    </row>
    <row r="3188" spans="1:4" x14ac:dyDescent="0.25">
      <c r="A3188">
        <v>3187</v>
      </c>
      <c r="B3188" s="1">
        <f>a!B3188*(1+$G$7)</f>
        <v>5.6</v>
      </c>
      <c r="C3188" s="1"/>
      <c r="D3188" s="1">
        <f t="shared" si="49"/>
        <v>5.6</v>
      </c>
    </row>
    <row r="3189" spans="1:4" x14ac:dyDescent="0.25">
      <c r="A3189">
        <v>3188</v>
      </c>
      <c r="B3189" s="1">
        <f>a!B3189*(1+$G$7)</f>
        <v>1.7</v>
      </c>
      <c r="C3189" s="1"/>
      <c r="D3189" s="1">
        <f t="shared" si="49"/>
        <v>1.7</v>
      </c>
    </row>
    <row r="3190" spans="1:4" x14ac:dyDescent="0.25">
      <c r="A3190">
        <v>3189</v>
      </c>
      <c r="B3190" s="1">
        <f>a!B3190*(1+$G$7)</f>
        <v>0</v>
      </c>
      <c r="C3190" s="1"/>
      <c r="D3190" s="1">
        <f t="shared" si="49"/>
        <v>0</v>
      </c>
    </row>
    <row r="3191" spans="1:4" x14ac:dyDescent="0.25">
      <c r="A3191">
        <v>3190</v>
      </c>
      <c r="B3191" s="1">
        <f>a!B3191*(1+$G$7)</f>
        <v>0</v>
      </c>
      <c r="C3191" s="1"/>
      <c r="D3191" s="1">
        <f t="shared" si="49"/>
        <v>0</v>
      </c>
    </row>
    <row r="3192" spans="1:4" x14ac:dyDescent="0.25">
      <c r="A3192">
        <v>3191</v>
      </c>
      <c r="B3192" s="1">
        <f>a!B3192*(1+$G$7)</f>
        <v>0</v>
      </c>
      <c r="C3192" s="1"/>
      <c r="D3192" s="1">
        <f t="shared" si="49"/>
        <v>0</v>
      </c>
    </row>
    <row r="3193" spans="1:4" x14ac:dyDescent="0.25">
      <c r="A3193">
        <v>3192</v>
      </c>
      <c r="B3193" s="1">
        <f>a!B3193*(1+$G$7)</f>
        <v>0</v>
      </c>
      <c r="C3193" s="1"/>
      <c r="D3193" s="1">
        <f t="shared" si="49"/>
        <v>0</v>
      </c>
    </row>
    <row r="3194" spans="1:4" x14ac:dyDescent="0.25">
      <c r="A3194">
        <v>3193</v>
      </c>
      <c r="B3194" s="1">
        <f>a!B3194*(1+$G$7)</f>
        <v>0</v>
      </c>
      <c r="C3194" s="1"/>
      <c r="D3194" s="1">
        <f t="shared" si="49"/>
        <v>0</v>
      </c>
    </row>
    <row r="3195" spans="1:4" x14ac:dyDescent="0.25">
      <c r="A3195">
        <v>3194</v>
      </c>
      <c r="B3195" s="1">
        <f>a!B3195*(1+$G$7)</f>
        <v>0</v>
      </c>
      <c r="C3195" s="1"/>
      <c r="D3195" s="1">
        <f t="shared" si="49"/>
        <v>0</v>
      </c>
    </row>
    <row r="3196" spans="1:4" x14ac:dyDescent="0.25">
      <c r="A3196">
        <v>3195</v>
      </c>
      <c r="B3196" s="1">
        <f>a!B3196*(1+$G$7)</f>
        <v>0</v>
      </c>
      <c r="C3196" s="1"/>
      <c r="D3196" s="1">
        <f t="shared" si="49"/>
        <v>0</v>
      </c>
    </row>
    <row r="3197" spans="1:4" x14ac:dyDescent="0.25">
      <c r="A3197">
        <v>3196</v>
      </c>
      <c r="B3197" s="1">
        <f>a!B3197*(1+$G$7)</f>
        <v>0</v>
      </c>
      <c r="C3197" s="1"/>
      <c r="D3197" s="1">
        <f t="shared" si="49"/>
        <v>0</v>
      </c>
    </row>
    <row r="3198" spans="1:4" x14ac:dyDescent="0.25">
      <c r="A3198">
        <v>3197</v>
      </c>
      <c r="B3198" s="1">
        <f>a!B3198*(1+$G$7)</f>
        <v>4.3</v>
      </c>
      <c r="C3198" s="1"/>
      <c r="D3198" s="1">
        <f t="shared" si="49"/>
        <v>4.3</v>
      </c>
    </row>
    <row r="3199" spans="1:4" x14ac:dyDescent="0.25">
      <c r="A3199">
        <v>3198</v>
      </c>
      <c r="B3199" s="1">
        <f>a!B3199*(1+$G$7)</f>
        <v>11.6</v>
      </c>
      <c r="C3199" s="1"/>
      <c r="D3199" s="1">
        <f t="shared" si="49"/>
        <v>11.6</v>
      </c>
    </row>
    <row r="3200" spans="1:4" x14ac:dyDescent="0.25">
      <c r="A3200">
        <v>3199</v>
      </c>
      <c r="B3200" s="1">
        <f>a!B3200*(1+$G$7)</f>
        <v>25.6</v>
      </c>
      <c r="C3200" s="1"/>
      <c r="D3200" s="1">
        <f t="shared" si="49"/>
        <v>25.6</v>
      </c>
    </row>
    <row r="3201" spans="1:4" x14ac:dyDescent="0.25">
      <c r="A3201">
        <v>3200</v>
      </c>
      <c r="B3201" s="1">
        <f>a!B3201*(1+$G$7)</f>
        <v>40.4</v>
      </c>
      <c r="C3201" s="1"/>
      <c r="D3201" s="1">
        <f t="shared" si="49"/>
        <v>40.4</v>
      </c>
    </row>
    <row r="3202" spans="1:4" x14ac:dyDescent="0.25">
      <c r="A3202">
        <v>3201</v>
      </c>
      <c r="B3202" s="1">
        <f>a!B3202*(1+$G$7)</f>
        <v>54.3</v>
      </c>
      <c r="C3202" s="1"/>
      <c r="D3202" s="1">
        <f t="shared" ref="D3202:D3265" si="50">MIN(B3202,$G$1)</f>
        <v>54.3</v>
      </c>
    </row>
    <row r="3203" spans="1:4" x14ac:dyDescent="0.25">
      <c r="A3203">
        <v>3202</v>
      </c>
      <c r="B3203" s="1">
        <f>a!B3203*(1+$G$7)</f>
        <v>65.8</v>
      </c>
      <c r="C3203" s="1"/>
      <c r="D3203" s="1">
        <f t="shared" si="50"/>
        <v>65.8</v>
      </c>
    </row>
    <row r="3204" spans="1:4" x14ac:dyDescent="0.25">
      <c r="A3204">
        <v>3203</v>
      </c>
      <c r="B3204" s="1">
        <f>a!B3204*(1+$G$7)</f>
        <v>73.599999999999994</v>
      </c>
      <c r="C3204" s="1"/>
      <c r="D3204" s="1">
        <f t="shared" si="50"/>
        <v>73.599999999999994</v>
      </c>
    </row>
    <row r="3205" spans="1:4" x14ac:dyDescent="0.25">
      <c r="A3205">
        <v>3204</v>
      </c>
      <c r="B3205" s="1">
        <f>a!B3205*(1+$G$7)</f>
        <v>77</v>
      </c>
      <c r="C3205" s="1"/>
      <c r="D3205" s="1">
        <f t="shared" si="50"/>
        <v>77</v>
      </c>
    </row>
    <row r="3206" spans="1:4" x14ac:dyDescent="0.25">
      <c r="A3206">
        <v>3205</v>
      </c>
      <c r="B3206" s="1">
        <f>a!B3206*(1+$G$7)</f>
        <v>75.900000000000006</v>
      </c>
      <c r="C3206" s="1"/>
      <c r="D3206" s="1">
        <f t="shared" si="50"/>
        <v>75.900000000000006</v>
      </c>
    </row>
    <row r="3207" spans="1:4" x14ac:dyDescent="0.25">
      <c r="A3207">
        <v>3206</v>
      </c>
      <c r="B3207" s="1">
        <f>a!B3207*(1+$G$7)</f>
        <v>70.2</v>
      </c>
      <c r="C3207" s="1"/>
      <c r="D3207" s="1">
        <f t="shared" si="50"/>
        <v>70.2</v>
      </c>
    </row>
    <row r="3208" spans="1:4" x14ac:dyDescent="0.25">
      <c r="A3208">
        <v>3207</v>
      </c>
      <c r="B3208" s="1">
        <f>a!B3208*(1+$G$7)</f>
        <v>60.7</v>
      </c>
      <c r="C3208" s="1"/>
      <c r="D3208" s="1">
        <f t="shared" si="50"/>
        <v>60.7</v>
      </c>
    </row>
    <row r="3209" spans="1:4" x14ac:dyDescent="0.25">
      <c r="A3209">
        <v>3208</v>
      </c>
      <c r="B3209" s="1">
        <f>a!B3209*(1+$G$7)</f>
        <v>48</v>
      </c>
      <c r="C3209" s="1"/>
      <c r="D3209" s="1">
        <f t="shared" si="50"/>
        <v>48</v>
      </c>
    </row>
    <row r="3210" spans="1:4" x14ac:dyDescent="0.25">
      <c r="A3210">
        <v>3209</v>
      </c>
      <c r="B3210" s="1">
        <f>a!B3210*(1+$G$7)</f>
        <v>33.6</v>
      </c>
      <c r="C3210" s="1"/>
      <c r="D3210" s="1">
        <f t="shared" si="50"/>
        <v>33.6</v>
      </c>
    </row>
    <row r="3211" spans="1:4" x14ac:dyDescent="0.25">
      <c r="A3211">
        <v>3210</v>
      </c>
      <c r="B3211" s="1">
        <f>a!B3211*(1+$G$7)</f>
        <v>19.2</v>
      </c>
      <c r="C3211" s="1"/>
      <c r="D3211" s="1">
        <f t="shared" si="50"/>
        <v>19.2</v>
      </c>
    </row>
    <row r="3212" spans="1:4" x14ac:dyDescent="0.25">
      <c r="A3212">
        <v>3211</v>
      </c>
      <c r="B3212" s="1">
        <f>a!B3212*(1+$G$7)</f>
        <v>6.8</v>
      </c>
      <c r="C3212" s="1"/>
      <c r="D3212" s="1">
        <f t="shared" si="50"/>
        <v>6.8</v>
      </c>
    </row>
    <row r="3213" spans="1:4" x14ac:dyDescent="0.25">
      <c r="A3213">
        <v>3212</v>
      </c>
      <c r="B3213" s="1">
        <f>a!B3213*(1+$G$7)</f>
        <v>2.1</v>
      </c>
      <c r="C3213" s="1"/>
      <c r="D3213" s="1">
        <f t="shared" si="50"/>
        <v>2.1</v>
      </c>
    </row>
    <row r="3214" spans="1:4" x14ac:dyDescent="0.25">
      <c r="A3214">
        <v>3213</v>
      </c>
      <c r="B3214" s="1">
        <f>a!B3214*(1+$G$7)</f>
        <v>0</v>
      </c>
      <c r="C3214" s="1"/>
      <c r="D3214" s="1">
        <f t="shared" si="50"/>
        <v>0</v>
      </c>
    </row>
    <row r="3215" spans="1:4" x14ac:dyDescent="0.25">
      <c r="A3215">
        <v>3214</v>
      </c>
      <c r="B3215" s="1">
        <f>a!B3215*(1+$G$7)</f>
        <v>0</v>
      </c>
      <c r="C3215" s="1"/>
      <c r="D3215" s="1">
        <f t="shared" si="50"/>
        <v>0</v>
      </c>
    </row>
    <row r="3216" spans="1:4" x14ac:dyDescent="0.25">
      <c r="A3216">
        <v>3215</v>
      </c>
      <c r="B3216" s="1">
        <f>a!B3216*(1+$G$7)</f>
        <v>0</v>
      </c>
      <c r="C3216" s="1"/>
      <c r="D3216" s="1">
        <f t="shared" si="50"/>
        <v>0</v>
      </c>
    </row>
    <row r="3217" spans="1:4" x14ac:dyDescent="0.25">
      <c r="A3217">
        <v>3216</v>
      </c>
      <c r="B3217" s="1">
        <f>a!B3217*(1+$G$7)</f>
        <v>0</v>
      </c>
      <c r="C3217" s="1"/>
      <c r="D3217" s="1">
        <f t="shared" si="50"/>
        <v>0</v>
      </c>
    </row>
    <row r="3218" spans="1:4" x14ac:dyDescent="0.25">
      <c r="A3218">
        <v>3217</v>
      </c>
      <c r="B3218" s="1">
        <f>a!B3218*(1+$G$7)</f>
        <v>0</v>
      </c>
      <c r="C3218" s="1"/>
      <c r="D3218" s="1">
        <f t="shared" si="50"/>
        <v>0</v>
      </c>
    </row>
    <row r="3219" spans="1:4" x14ac:dyDescent="0.25">
      <c r="A3219">
        <v>3218</v>
      </c>
      <c r="B3219" s="1">
        <f>a!B3219*(1+$G$7)</f>
        <v>0</v>
      </c>
      <c r="C3219" s="1"/>
      <c r="D3219" s="1">
        <f t="shared" si="50"/>
        <v>0</v>
      </c>
    </row>
    <row r="3220" spans="1:4" x14ac:dyDescent="0.25">
      <c r="A3220">
        <v>3219</v>
      </c>
      <c r="B3220" s="1">
        <f>a!B3220*(1+$G$7)</f>
        <v>0</v>
      </c>
      <c r="C3220" s="1"/>
      <c r="D3220" s="1">
        <f t="shared" si="50"/>
        <v>0</v>
      </c>
    </row>
    <row r="3221" spans="1:4" x14ac:dyDescent="0.25">
      <c r="A3221">
        <v>3220</v>
      </c>
      <c r="B3221" s="1">
        <f>a!B3221*(1+$G$7)</f>
        <v>0</v>
      </c>
      <c r="C3221" s="1"/>
      <c r="D3221" s="1">
        <f t="shared" si="50"/>
        <v>0</v>
      </c>
    </row>
    <row r="3222" spans="1:4" x14ac:dyDescent="0.25">
      <c r="A3222">
        <v>3221</v>
      </c>
      <c r="B3222" s="1">
        <f>a!B3222*(1+$G$7)</f>
        <v>4</v>
      </c>
      <c r="C3222" s="1"/>
      <c r="D3222" s="1">
        <f t="shared" si="50"/>
        <v>4</v>
      </c>
    </row>
    <row r="3223" spans="1:4" x14ac:dyDescent="0.25">
      <c r="A3223">
        <v>3222</v>
      </c>
      <c r="B3223" s="1">
        <f>a!B3223*(1+$G$7)</f>
        <v>9.6999999999999993</v>
      </c>
      <c r="C3223" s="1"/>
      <c r="D3223" s="1">
        <f t="shared" si="50"/>
        <v>9.6999999999999993</v>
      </c>
    </row>
    <row r="3224" spans="1:4" x14ac:dyDescent="0.25">
      <c r="A3224">
        <v>3223</v>
      </c>
      <c r="B3224" s="1">
        <f>a!B3224*(1+$G$7)</f>
        <v>19</v>
      </c>
      <c r="C3224" s="1"/>
      <c r="D3224" s="1">
        <f t="shared" si="50"/>
        <v>19</v>
      </c>
    </row>
    <row r="3225" spans="1:4" x14ac:dyDescent="0.25">
      <c r="A3225">
        <v>3224</v>
      </c>
      <c r="B3225" s="1">
        <f>a!B3225*(1+$G$7)</f>
        <v>28.7</v>
      </c>
      <c r="C3225" s="1"/>
      <c r="D3225" s="1">
        <f t="shared" si="50"/>
        <v>28.7</v>
      </c>
    </row>
    <row r="3226" spans="1:4" x14ac:dyDescent="0.25">
      <c r="A3226">
        <v>3225</v>
      </c>
      <c r="B3226" s="1">
        <f>a!B3226*(1+$G$7)</f>
        <v>37.6</v>
      </c>
      <c r="C3226" s="1"/>
      <c r="D3226" s="1">
        <f t="shared" si="50"/>
        <v>37.6</v>
      </c>
    </row>
    <row r="3227" spans="1:4" x14ac:dyDescent="0.25">
      <c r="A3227">
        <v>3226</v>
      </c>
      <c r="B3227" s="1">
        <f>a!B3227*(1+$G$7)</f>
        <v>44.9</v>
      </c>
      <c r="C3227" s="1"/>
      <c r="D3227" s="1">
        <f t="shared" si="50"/>
        <v>44.9</v>
      </c>
    </row>
    <row r="3228" spans="1:4" x14ac:dyDescent="0.25">
      <c r="A3228">
        <v>3227</v>
      </c>
      <c r="B3228" s="1">
        <f>a!B3228*(1+$G$7)</f>
        <v>49.9</v>
      </c>
      <c r="C3228" s="1"/>
      <c r="D3228" s="1">
        <f t="shared" si="50"/>
        <v>49.9</v>
      </c>
    </row>
    <row r="3229" spans="1:4" x14ac:dyDescent="0.25">
      <c r="A3229">
        <v>3228</v>
      </c>
      <c r="B3229" s="1">
        <f>a!B3229*(1+$G$7)</f>
        <v>52.1</v>
      </c>
      <c r="C3229" s="1"/>
      <c r="D3229" s="1">
        <f t="shared" si="50"/>
        <v>52.1</v>
      </c>
    </row>
    <row r="3230" spans="1:4" x14ac:dyDescent="0.25">
      <c r="A3230">
        <v>3229</v>
      </c>
      <c r="B3230" s="1">
        <f>a!B3230*(1+$G$7)</f>
        <v>51.3</v>
      </c>
      <c r="C3230" s="1"/>
      <c r="D3230" s="1">
        <f t="shared" si="50"/>
        <v>51.3</v>
      </c>
    </row>
    <row r="3231" spans="1:4" x14ac:dyDescent="0.25">
      <c r="A3231">
        <v>3230</v>
      </c>
      <c r="B3231" s="1">
        <f>a!B3231*(1+$G$7)</f>
        <v>47.8</v>
      </c>
      <c r="C3231" s="1"/>
      <c r="D3231" s="1">
        <f t="shared" si="50"/>
        <v>47.8</v>
      </c>
    </row>
    <row r="3232" spans="1:4" x14ac:dyDescent="0.25">
      <c r="A3232">
        <v>3231</v>
      </c>
      <c r="B3232" s="1">
        <f>a!B3232*(1+$G$7)</f>
        <v>41.6</v>
      </c>
      <c r="C3232" s="1"/>
      <c r="D3232" s="1">
        <f t="shared" si="50"/>
        <v>41.6</v>
      </c>
    </row>
    <row r="3233" spans="1:4" x14ac:dyDescent="0.25">
      <c r="A3233">
        <v>3232</v>
      </c>
      <c r="B3233" s="1">
        <f>a!B3233*(1+$G$7)</f>
        <v>33.299999999999997</v>
      </c>
      <c r="C3233" s="1"/>
      <c r="D3233" s="1">
        <f t="shared" si="50"/>
        <v>33.299999999999997</v>
      </c>
    </row>
    <row r="3234" spans="1:4" x14ac:dyDescent="0.25">
      <c r="A3234">
        <v>3233</v>
      </c>
      <c r="B3234" s="1">
        <f>a!B3234*(1+$G$7)</f>
        <v>24</v>
      </c>
      <c r="C3234" s="1"/>
      <c r="D3234" s="1">
        <f t="shared" si="50"/>
        <v>24</v>
      </c>
    </row>
    <row r="3235" spans="1:4" x14ac:dyDescent="0.25">
      <c r="A3235">
        <v>3234</v>
      </c>
      <c r="B3235" s="1">
        <f>a!B3235*(1+$G$7)</f>
        <v>14.6</v>
      </c>
      <c r="C3235" s="1"/>
      <c r="D3235" s="1">
        <f t="shared" si="50"/>
        <v>14.6</v>
      </c>
    </row>
    <row r="3236" spans="1:4" x14ac:dyDescent="0.25">
      <c r="A3236">
        <v>3235</v>
      </c>
      <c r="B3236" s="1">
        <f>a!B3236*(1+$G$7)</f>
        <v>6.2</v>
      </c>
      <c r="C3236" s="1"/>
      <c r="D3236" s="1">
        <f t="shared" si="50"/>
        <v>6.2</v>
      </c>
    </row>
    <row r="3237" spans="1:4" x14ac:dyDescent="0.25">
      <c r="A3237">
        <v>3236</v>
      </c>
      <c r="B3237" s="1">
        <f>a!B3237*(1+$G$7)</f>
        <v>2</v>
      </c>
      <c r="C3237" s="1"/>
      <c r="D3237" s="1">
        <f t="shared" si="50"/>
        <v>2</v>
      </c>
    </row>
    <row r="3238" spans="1:4" x14ac:dyDescent="0.25">
      <c r="A3238">
        <v>3237</v>
      </c>
      <c r="B3238" s="1">
        <f>a!B3238*(1+$G$7)</f>
        <v>0</v>
      </c>
      <c r="C3238" s="1"/>
      <c r="D3238" s="1">
        <f t="shared" si="50"/>
        <v>0</v>
      </c>
    </row>
    <row r="3239" spans="1:4" x14ac:dyDescent="0.25">
      <c r="A3239">
        <v>3238</v>
      </c>
      <c r="B3239" s="1">
        <f>a!B3239*(1+$G$7)</f>
        <v>0</v>
      </c>
      <c r="C3239" s="1"/>
      <c r="D3239" s="1">
        <f t="shared" si="50"/>
        <v>0</v>
      </c>
    </row>
    <row r="3240" spans="1:4" x14ac:dyDescent="0.25">
      <c r="A3240">
        <v>3239</v>
      </c>
      <c r="B3240" s="1">
        <f>a!B3240*(1+$G$7)</f>
        <v>0</v>
      </c>
      <c r="C3240" s="1"/>
      <c r="D3240" s="1">
        <f t="shared" si="50"/>
        <v>0</v>
      </c>
    </row>
    <row r="3241" spans="1:4" x14ac:dyDescent="0.25">
      <c r="A3241">
        <v>3240</v>
      </c>
      <c r="B3241" s="1">
        <f>a!B3241*(1+$G$7)</f>
        <v>0</v>
      </c>
      <c r="C3241" s="1"/>
      <c r="D3241" s="1">
        <f t="shared" si="50"/>
        <v>0</v>
      </c>
    </row>
    <row r="3242" spans="1:4" x14ac:dyDescent="0.25">
      <c r="A3242">
        <v>3241</v>
      </c>
      <c r="B3242" s="1">
        <f>a!B3242*(1+$G$7)</f>
        <v>0</v>
      </c>
      <c r="C3242" s="1"/>
      <c r="D3242" s="1">
        <f t="shared" si="50"/>
        <v>0</v>
      </c>
    </row>
    <row r="3243" spans="1:4" x14ac:dyDescent="0.25">
      <c r="A3243">
        <v>3242</v>
      </c>
      <c r="B3243" s="1">
        <f>a!B3243*(1+$G$7)</f>
        <v>0</v>
      </c>
      <c r="C3243" s="1"/>
      <c r="D3243" s="1">
        <f t="shared" si="50"/>
        <v>0</v>
      </c>
    </row>
    <row r="3244" spans="1:4" x14ac:dyDescent="0.25">
      <c r="A3244">
        <v>3243</v>
      </c>
      <c r="B3244" s="1">
        <f>a!B3244*(1+$G$7)</f>
        <v>0</v>
      </c>
      <c r="C3244" s="1"/>
      <c r="D3244" s="1">
        <f t="shared" si="50"/>
        <v>0</v>
      </c>
    </row>
    <row r="3245" spans="1:4" x14ac:dyDescent="0.25">
      <c r="A3245">
        <v>3244</v>
      </c>
      <c r="B3245" s="1">
        <f>a!B3245*(1+$G$7)</f>
        <v>0</v>
      </c>
      <c r="C3245" s="1"/>
      <c r="D3245" s="1">
        <f t="shared" si="50"/>
        <v>0</v>
      </c>
    </row>
    <row r="3246" spans="1:4" x14ac:dyDescent="0.25">
      <c r="A3246">
        <v>3245</v>
      </c>
      <c r="B3246" s="1">
        <f>a!B3246*(1+$G$7)</f>
        <v>4.0999999999999996</v>
      </c>
      <c r="C3246" s="1"/>
      <c r="D3246" s="1">
        <f t="shared" si="50"/>
        <v>4.0999999999999996</v>
      </c>
    </row>
    <row r="3247" spans="1:4" x14ac:dyDescent="0.25">
      <c r="A3247">
        <v>3246</v>
      </c>
      <c r="B3247" s="1">
        <f>a!B3247*(1+$G$7)</f>
        <v>9.8000000000000007</v>
      </c>
      <c r="C3247" s="1"/>
      <c r="D3247" s="1">
        <f t="shared" si="50"/>
        <v>9.8000000000000007</v>
      </c>
    </row>
    <row r="3248" spans="1:4" x14ac:dyDescent="0.25">
      <c r="A3248">
        <v>3247</v>
      </c>
      <c r="B3248" s="1">
        <f>a!B3248*(1+$G$7)</f>
        <v>18.8</v>
      </c>
      <c r="C3248" s="1"/>
      <c r="D3248" s="1">
        <f t="shared" si="50"/>
        <v>18.8</v>
      </c>
    </row>
    <row r="3249" spans="1:4" x14ac:dyDescent="0.25">
      <c r="A3249">
        <v>3248</v>
      </c>
      <c r="B3249" s="1">
        <f>a!B3249*(1+$G$7)</f>
        <v>28.2</v>
      </c>
      <c r="C3249" s="1"/>
      <c r="D3249" s="1">
        <f t="shared" si="50"/>
        <v>28.2</v>
      </c>
    </row>
    <row r="3250" spans="1:4" x14ac:dyDescent="0.25">
      <c r="A3250">
        <v>3249</v>
      </c>
      <c r="B3250" s="1">
        <f>a!B3250*(1+$G$7)</f>
        <v>37</v>
      </c>
      <c r="C3250" s="1"/>
      <c r="D3250" s="1">
        <f t="shared" si="50"/>
        <v>37</v>
      </c>
    </row>
    <row r="3251" spans="1:4" x14ac:dyDescent="0.25">
      <c r="A3251">
        <v>3250</v>
      </c>
      <c r="B3251" s="1">
        <f>a!B3251*(1+$G$7)</f>
        <v>44.1</v>
      </c>
      <c r="C3251" s="1"/>
      <c r="D3251" s="1">
        <f t="shared" si="50"/>
        <v>44.1</v>
      </c>
    </row>
    <row r="3252" spans="1:4" x14ac:dyDescent="0.25">
      <c r="A3252">
        <v>3251</v>
      </c>
      <c r="B3252" s="1">
        <f>a!B3252*(1+$G$7)</f>
        <v>49</v>
      </c>
      <c r="C3252" s="1"/>
      <c r="D3252" s="1">
        <f t="shared" si="50"/>
        <v>49</v>
      </c>
    </row>
    <row r="3253" spans="1:4" x14ac:dyDescent="0.25">
      <c r="A3253">
        <v>3252</v>
      </c>
      <c r="B3253" s="1">
        <f>a!B3253*(1+$G$7)</f>
        <v>51.1</v>
      </c>
      <c r="C3253" s="1"/>
      <c r="D3253" s="1">
        <f t="shared" si="50"/>
        <v>51.1</v>
      </c>
    </row>
    <row r="3254" spans="1:4" x14ac:dyDescent="0.25">
      <c r="A3254">
        <v>3253</v>
      </c>
      <c r="B3254" s="1">
        <f>a!B3254*(1+$G$7)</f>
        <v>50.4</v>
      </c>
      <c r="C3254" s="1"/>
      <c r="D3254" s="1">
        <f t="shared" si="50"/>
        <v>50.4</v>
      </c>
    </row>
    <row r="3255" spans="1:4" x14ac:dyDescent="0.25">
      <c r="A3255">
        <v>3254</v>
      </c>
      <c r="B3255" s="1">
        <f>a!B3255*(1+$G$7)</f>
        <v>46.9</v>
      </c>
      <c r="C3255" s="1"/>
      <c r="D3255" s="1">
        <f t="shared" si="50"/>
        <v>46.9</v>
      </c>
    </row>
    <row r="3256" spans="1:4" x14ac:dyDescent="0.25">
      <c r="A3256">
        <v>3255</v>
      </c>
      <c r="B3256" s="1">
        <f>a!B3256*(1+$G$7)</f>
        <v>40.9</v>
      </c>
      <c r="C3256" s="1"/>
      <c r="D3256" s="1">
        <f t="shared" si="50"/>
        <v>40.9</v>
      </c>
    </row>
    <row r="3257" spans="1:4" x14ac:dyDescent="0.25">
      <c r="A3257">
        <v>3256</v>
      </c>
      <c r="B3257" s="1">
        <f>a!B3257*(1+$G$7)</f>
        <v>32.9</v>
      </c>
      <c r="C3257" s="1"/>
      <c r="D3257" s="1">
        <f t="shared" si="50"/>
        <v>32.9</v>
      </c>
    </row>
    <row r="3258" spans="1:4" x14ac:dyDescent="0.25">
      <c r="A3258">
        <v>3257</v>
      </c>
      <c r="B3258" s="1">
        <f>a!B3258*(1+$G$7)</f>
        <v>23.8</v>
      </c>
      <c r="C3258" s="1"/>
      <c r="D3258" s="1">
        <f t="shared" si="50"/>
        <v>23.8</v>
      </c>
    </row>
    <row r="3259" spans="1:4" x14ac:dyDescent="0.25">
      <c r="A3259">
        <v>3258</v>
      </c>
      <c r="B3259" s="1">
        <f>a!B3259*(1+$G$7)</f>
        <v>14.4</v>
      </c>
      <c r="C3259" s="1"/>
      <c r="D3259" s="1">
        <f t="shared" si="50"/>
        <v>14.4</v>
      </c>
    </row>
    <row r="3260" spans="1:4" x14ac:dyDescent="0.25">
      <c r="A3260">
        <v>3259</v>
      </c>
      <c r="B3260" s="1">
        <f>a!B3260*(1+$G$7)</f>
        <v>6.3</v>
      </c>
      <c r="C3260" s="1"/>
      <c r="D3260" s="1">
        <f t="shared" si="50"/>
        <v>6.3</v>
      </c>
    </row>
    <row r="3261" spans="1:4" x14ac:dyDescent="0.25">
      <c r="A3261">
        <v>3260</v>
      </c>
      <c r="B3261" s="1">
        <f>a!B3261*(1+$G$7)</f>
        <v>2.1</v>
      </c>
      <c r="C3261" s="1"/>
      <c r="D3261" s="1">
        <f t="shared" si="50"/>
        <v>2.1</v>
      </c>
    </row>
    <row r="3262" spans="1:4" x14ac:dyDescent="0.25">
      <c r="A3262">
        <v>3261</v>
      </c>
      <c r="B3262" s="1">
        <f>a!B3262*(1+$G$7)</f>
        <v>0</v>
      </c>
      <c r="C3262" s="1"/>
      <c r="D3262" s="1">
        <f t="shared" si="50"/>
        <v>0</v>
      </c>
    </row>
    <row r="3263" spans="1:4" x14ac:dyDescent="0.25">
      <c r="A3263">
        <v>3262</v>
      </c>
      <c r="B3263" s="1">
        <f>a!B3263*(1+$G$7)</f>
        <v>0</v>
      </c>
      <c r="C3263" s="1"/>
      <c r="D3263" s="1">
        <f t="shared" si="50"/>
        <v>0</v>
      </c>
    </row>
    <row r="3264" spans="1:4" x14ac:dyDescent="0.25">
      <c r="A3264">
        <v>3263</v>
      </c>
      <c r="B3264" s="1">
        <f>a!B3264*(1+$G$7)</f>
        <v>0</v>
      </c>
      <c r="C3264" s="1"/>
      <c r="D3264" s="1">
        <f t="shared" si="50"/>
        <v>0</v>
      </c>
    </row>
    <row r="3265" spans="1:4" x14ac:dyDescent="0.25">
      <c r="A3265">
        <v>3264</v>
      </c>
      <c r="B3265" s="1">
        <f>a!B3265*(1+$G$7)</f>
        <v>0</v>
      </c>
      <c r="C3265" s="1"/>
      <c r="D3265" s="1">
        <f t="shared" si="50"/>
        <v>0</v>
      </c>
    </row>
    <row r="3266" spans="1:4" x14ac:dyDescent="0.25">
      <c r="A3266">
        <v>3265</v>
      </c>
      <c r="B3266" s="1">
        <f>a!B3266*(1+$G$7)</f>
        <v>0</v>
      </c>
      <c r="C3266" s="1"/>
      <c r="D3266" s="1">
        <f t="shared" ref="D3266:D3329" si="51">MIN(B3266,$G$1)</f>
        <v>0</v>
      </c>
    </row>
    <row r="3267" spans="1:4" x14ac:dyDescent="0.25">
      <c r="A3267">
        <v>3266</v>
      </c>
      <c r="B3267" s="1">
        <f>a!B3267*(1+$G$7)</f>
        <v>0</v>
      </c>
      <c r="C3267" s="1"/>
      <c r="D3267" s="1">
        <f t="shared" si="51"/>
        <v>0</v>
      </c>
    </row>
    <row r="3268" spans="1:4" x14ac:dyDescent="0.25">
      <c r="A3268">
        <v>3267</v>
      </c>
      <c r="B3268" s="1">
        <f>a!B3268*(1+$G$7)</f>
        <v>0</v>
      </c>
      <c r="C3268" s="1"/>
      <c r="D3268" s="1">
        <f t="shared" si="51"/>
        <v>0</v>
      </c>
    </row>
    <row r="3269" spans="1:4" x14ac:dyDescent="0.25">
      <c r="A3269">
        <v>3268</v>
      </c>
      <c r="B3269" s="1">
        <f>a!B3269*(1+$G$7)</f>
        <v>0</v>
      </c>
      <c r="C3269" s="1"/>
      <c r="D3269" s="1">
        <f t="shared" si="51"/>
        <v>0</v>
      </c>
    </row>
    <row r="3270" spans="1:4" x14ac:dyDescent="0.25">
      <c r="A3270">
        <v>3269</v>
      </c>
      <c r="B3270" s="1">
        <f>a!B3270*(1+$G$7)</f>
        <v>4.2</v>
      </c>
      <c r="C3270" s="1"/>
      <c r="D3270" s="1">
        <f t="shared" si="51"/>
        <v>4.2</v>
      </c>
    </row>
    <row r="3271" spans="1:4" x14ac:dyDescent="0.25">
      <c r="A3271">
        <v>3270</v>
      </c>
      <c r="B3271" s="1">
        <f>a!B3271*(1+$G$7)</f>
        <v>9.9</v>
      </c>
      <c r="C3271" s="1"/>
      <c r="D3271" s="1">
        <f t="shared" si="51"/>
        <v>9.9</v>
      </c>
    </row>
    <row r="3272" spans="1:4" x14ac:dyDescent="0.25">
      <c r="A3272">
        <v>3271</v>
      </c>
      <c r="B3272" s="1">
        <f>a!B3272*(1+$G$7)</f>
        <v>19</v>
      </c>
      <c r="C3272" s="1"/>
      <c r="D3272" s="1">
        <f t="shared" si="51"/>
        <v>19</v>
      </c>
    </row>
    <row r="3273" spans="1:4" x14ac:dyDescent="0.25">
      <c r="A3273">
        <v>3272</v>
      </c>
      <c r="B3273" s="1">
        <f>a!B3273*(1+$G$7)</f>
        <v>28.6</v>
      </c>
      <c r="C3273" s="1"/>
      <c r="D3273" s="1">
        <f t="shared" si="51"/>
        <v>28.6</v>
      </c>
    </row>
    <row r="3274" spans="1:4" x14ac:dyDescent="0.25">
      <c r="A3274">
        <v>3273</v>
      </c>
      <c r="B3274" s="1">
        <f>a!B3274*(1+$G$7)</f>
        <v>37.299999999999997</v>
      </c>
      <c r="C3274" s="1"/>
      <c r="D3274" s="1">
        <f t="shared" si="51"/>
        <v>37.299999999999997</v>
      </c>
    </row>
    <row r="3275" spans="1:4" x14ac:dyDescent="0.25">
      <c r="A3275">
        <v>3274</v>
      </c>
      <c r="B3275" s="1">
        <f>a!B3275*(1+$G$7)</f>
        <v>44.6</v>
      </c>
      <c r="C3275" s="1"/>
      <c r="D3275" s="1">
        <f t="shared" si="51"/>
        <v>44.6</v>
      </c>
    </row>
    <row r="3276" spans="1:4" x14ac:dyDescent="0.25">
      <c r="A3276">
        <v>3275</v>
      </c>
      <c r="B3276" s="1">
        <f>a!B3276*(1+$G$7)</f>
        <v>49.4</v>
      </c>
      <c r="C3276" s="1"/>
      <c r="D3276" s="1">
        <f t="shared" si="51"/>
        <v>49.4</v>
      </c>
    </row>
    <row r="3277" spans="1:4" x14ac:dyDescent="0.25">
      <c r="A3277">
        <v>3276</v>
      </c>
      <c r="B3277" s="1">
        <f>a!B3277*(1+$G$7)</f>
        <v>51.6</v>
      </c>
      <c r="C3277" s="1"/>
      <c r="D3277" s="1">
        <f t="shared" si="51"/>
        <v>51.6</v>
      </c>
    </row>
    <row r="3278" spans="1:4" x14ac:dyDescent="0.25">
      <c r="A3278">
        <v>3277</v>
      </c>
      <c r="B3278" s="1">
        <f>a!B3278*(1+$G$7)</f>
        <v>50.9</v>
      </c>
      <c r="C3278" s="1"/>
      <c r="D3278" s="1">
        <f t="shared" si="51"/>
        <v>50.9</v>
      </c>
    </row>
    <row r="3279" spans="1:4" x14ac:dyDescent="0.25">
      <c r="A3279">
        <v>3278</v>
      </c>
      <c r="B3279" s="1">
        <f>a!B3279*(1+$G$7)</f>
        <v>47.3</v>
      </c>
      <c r="C3279" s="1"/>
      <c r="D3279" s="1">
        <f t="shared" si="51"/>
        <v>47.3</v>
      </c>
    </row>
    <row r="3280" spans="1:4" x14ac:dyDescent="0.25">
      <c r="A3280">
        <v>3279</v>
      </c>
      <c r="B3280" s="1">
        <f>a!B3280*(1+$G$7)</f>
        <v>41.2</v>
      </c>
      <c r="C3280" s="1"/>
      <c r="D3280" s="1">
        <f t="shared" si="51"/>
        <v>41.2</v>
      </c>
    </row>
    <row r="3281" spans="1:4" x14ac:dyDescent="0.25">
      <c r="A3281">
        <v>3280</v>
      </c>
      <c r="B3281" s="1">
        <f>a!B3281*(1+$G$7)</f>
        <v>33.200000000000003</v>
      </c>
      <c r="C3281" s="1"/>
      <c r="D3281" s="1">
        <f t="shared" si="51"/>
        <v>33.200000000000003</v>
      </c>
    </row>
    <row r="3282" spans="1:4" x14ac:dyDescent="0.25">
      <c r="A3282">
        <v>3281</v>
      </c>
      <c r="B3282" s="1">
        <f>a!B3282*(1+$G$7)</f>
        <v>24</v>
      </c>
      <c r="C3282" s="1"/>
      <c r="D3282" s="1">
        <f t="shared" si="51"/>
        <v>24</v>
      </c>
    </row>
    <row r="3283" spans="1:4" x14ac:dyDescent="0.25">
      <c r="A3283">
        <v>3282</v>
      </c>
      <c r="B3283" s="1">
        <f>a!B3283*(1+$G$7)</f>
        <v>14.7</v>
      </c>
      <c r="C3283" s="1"/>
      <c r="D3283" s="1">
        <f t="shared" si="51"/>
        <v>14.7</v>
      </c>
    </row>
    <row r="3284" spans="1:4" x14ac:dyDescent="0.25">
      <c r="A3284">
        <v>3283</v>
      </c>
      <c r="B3284" s="1">
        <f>a!B3284*(1+$G$7)</f>
        <v>6.4</v>
      </c>
      <c r="C3284" s="1"/>
      <c r="D3284" s="1">
        <f t="shared" si="51"/>
        <v>6.4</v>
      </c>
    </row>
    <row r="3285" spans="1:4" x14ac:dyDescent="0.25">
      <c r="A3285">
        <v>3284</v>
      </c>
      <c r="B3285" s="1">
        <f>a!B3285*(1+$G$7)</f>
        <v>2.2000000000000002</v>
      </c>
      <c r="C3285" s="1"/>
      <c r="D3285" s="1">
        <f t="shared" si="51"/>
        <v>2.2000000000000002</v>
      </c>
    </row>
    <row r="3286" spans="1:4" x14ac:dyDescent="0.25">
      <c r="A3286">
        <v>3285</v>
      </c>
      <c r="B3286" s="1">
        <f>a!B3286*(1+$G$7)</f>
        <v>0</v>
      </c>
      <c r="C3286" s="1"/>
      <c r="D3286" s="1">
        <f t="shared" si="51"/>
        <v>0</v>
      </c>
    </row>
    <row r="3287" spans="1:4" x14ac:dyDescent="0.25">
      <c r="A3287">
        <v>3286</v>
      </c>
      <c r="B3287" s="1">
        <f>a!B3287*(1+$G$7)</f>
        <v>0</v>
      </c>
      <c r="C3287" s="1"/>
      <c r="D3287" s="1">
        <f t="shared" si="51"/>
        <v>0</v>
      </c>
    </row>
    <row r="3288" spans="1:4" x14ac:dyDescent="0.25">
      <c r="A3288">
        <v>3287</v>
      </c>
      <c r="B3288" s="1">
        <f>a!B3288*(1+$G$7)</f>
        <v>0</v>
      </c>
      <c r="C3288" s="1"/>
      <c r="D3288" s="1">
        <f t="shared" si="51"/>
        <v>0</v>
      </c>
    </row>
    <row r="3289" spans="1:4" x14ac:dyDescent="0.25">
      <c r="A3289">
        <v>3288</v>
      </c>
      <c r="B3289" s="1">
        <f>a!B3289*(1+$G$7)</f>
        <v>0</v>
      </c>
      <c r="C3289" s="1"/>
      <c r="D3289" s="1">
        <f t="shared" si="51"/>
        <v>0</v>
      </c>
    </row>
    <row r="3290" spans="1:4" x14ac:dyDescent="0.25">
      <c r="A3290">
        <v>3289</v>
      </c>
      <c r="B3290" s="1">
        <f>a!B3290*(1+$G$7)</f>
        <v>0</v>
      </c>
      <c r="C3290" s="1"/>
      <c r="D3290" s="1">
        <f t="shared" si="51"/>
        <v>0</v>
      </c>
    </row>
    <row r="3291" spans="1:4" x14ac:dyDescent="0.25">
      <c r="A3291">
        <v>3290</v>
      </c>
      <c r="B3291" s="1">
        <f>a!B3291*(1+$G$7)</f>
        <v>0</v>
      </c>
      <c r="C3291" s="1"/>
      <c r="D3291" s="1">
        <f t="shared" si="51"/>
        <v>0</v>
      </c>
    </row>
    <row r="3292" spans="1:4" x14ac:dyDescent="0.25">
      <c r="A3292">
        <v>3291</v>
      </c>
      <c r="B3292" s="1">
        <f>a!B3292*(1+$G$7)</f>
        <v>0</v>
      </c>
      <c r="C3292" s="1"/>
      <c r="D3292" s="1">
        <f t="shared" si="51"/>
        <v>0</v>
      </c>
    </row>
    <row r="3293" spans="1:4" x14ac:dyDescent="0.25">
      <c r="A3293">
        <v>3292</v>
      </c>
      <c r="B3293" s="1">
        <f>a!B3293*(1+$G$7)</f>
        <v>0</v>
      </c>
      <c r="C3293" s="1"/>
      <c r="D3293" s="1">
        <f t="shared" si="51"/>
        <v>0</v>
      </c>
    </row>
    <row r="3294" spans="1:4" x14ac:dyDescent="0.25">
      <c r="A3294">
        <v>3293</v>
      </c>
      <c r="B3294" s="1">
        <f>a!B3294*(1+$G$7)</f>
        <v>4.4000000000000004</v>
      </c>
      <c r="C3294" s="1"/>
      <c r="D3294" s="1">
        <f t="shared" si="51"/>
        <v>4.4000000000000004</v>
      </c>
    </row>
    <row r="3295" spans="1:4" x14ac:dyDescent="0.25">
      <c r="A3295">
        <v>3294</v>
      </c>
      <c r="B3295" s="1">
        <f>a!B3295*(1+$G$7)</f>
        <v>10.7</v>
      </c>
      <c r="C3295" s="1"/>
      <c r="D3295" s="1">
        <f t="shared" si="51"/>
        <v>10.7</v>
      </c>
    </row>
    <row r="3296" spans="1:4" x14ac:dyDescent="0.25">
      <c r="A3296">
        <v>3295</v>
      </c>
      <c r="B3296" s="1">
        <f>a!B3296*(1+$G$7)</f>
        <v>20.9</v>
      </c>
      <c r="C3296" s="1"/>
      <c r="D3296" s="1">
        <f t="shared" si="51"/>
        <v>20.9</v>
      </c>
    </row>
    <row r="3297" spans="1:4" x14ac:dyDescent="0.25">
      <c r="A3297">
        <v>3296</v>
      </c>
      <c r="B3297" s="1">
        <f>a!B3297*(1+$G$7)</f>
        <v>31.6</v>
      </c>
      <c r="C3297" s="1"/>
      <c r="D3297" s="1">
        <f t="shared" si="51"/>
        <v>31.6</v>
      </c>
    </row>
    <row r="3298" spans="1:4" x14ac:dyDescent="0.25">
      <c r="A3298">
        <v>3297</v>
      </c>
      <c r="B3298" s="1">
        <f>a!B3298*(1+$G$7)</f>
        <v>41.4</v>
      </c>
      <c r="C3298" s="1"/>
      <c r="D3298" s="1">
        <f t="shared" si="51"/>
        <v>41.4</v>
      </c>
    </row>
    <row r="3299" spans="1:4" x14ac:dyDescent="0.25">
      <c r="A3299">
        <v>3298</v>
      </c>
      <c r="B3299" s="1">
        <f>a!B3299*(1+$G$7)</f>
        <v>49.4</v>
      </c>
      <c r="C3299" s="1"/>
      <c r="D3299" s="1">
        <f t="shared" si="51"/>
        <v>49.4</v>
      </c>
    </row>
    <row r="3300" spans="1:4" x14ac:dyDescent="0.25">
      <c r="A3300">
        <v>3299</v>
      </c>
      <c r="B3300" s="1">
        <f>a!B3300*(1+$G$7)</f>
        <v>55</v>
      </c>
      <c r="C3300" s="1"/>
      <c r="D3300" s="1">
        <f t="shared" si="51"/>
        <v>55</v>
      </c>
    </row>
    <row r="3301" spans="1:4" x14ac:dyDescent="0.25">
      <c r="A3301">
        <v>3300</v>
      </c>
      <c r="B3301" s="1">
        <f>a!B3301*(1+$G$7)</f>
        <v>57.4</v>
      </c>
      <c r="C3301" s="1"/>
      <c r="D3301" s="1">
        <f t="shared" si="51"/>
        <v>57.4</v>
      </c>
    </row>
    <row r="3302" spans="1:4" x14ac:dyDescent="0.25">
      <c r="A3302">
        <v>3301</v>
      </c>
      <c r="B3302" s="1">
        <f>a!B3302*(1+$G$7)</f>
        <v>56.6</v>
      </c>
      <c r="C3302" s="1"/>
      <c r="D3302" s="1">
        <f t="shared" si="51"/>
        <v>56.6</v>
      </c>
    </row>
    <row r="3303" spans="1:4" x14ac:dyDescent="0.25">
      <c r="A3303">
        <v>3302</v>
      </c>
      <c r="B3303" s="1">
        <f>a!B3303*(1+$G$7)</f>
        <v>52.7</v>
      </c>
      <c r="C3303" s="1"/>
      <c r="D3303" s="1">
        <f t="shared" si="51"/>
        <v>52.7</v>
      </c>
    </row>
    <row r="3304" spans="1:4" x14ac:dyDescent="0.25">
      <c r="A3304">
        <v>3303</v>
      </c>
      <c r="B3304" s="1">
        <f>a!B3304*(1+$G$7)</f>
        <v>45.9</v>
      </c>
      <c r="C3304" s="1"/>
      <c r="D3304" s="1">
        <f t="shared" si="51"/>
        <v>45.9</v>
      </c>
    </row>
    <row r="3305" spans="1:4" x14ac:dyDescent="0.25">
      <c r="A3305">
        <v>3304</v>
      </c>
      <c r="B3305" s="1">
        <f>a!B3305*(1+$G$7)</f>
        <v>36.799999999999997</v>
      </c>
      <c r="C3305" s="1"/>
      <c r="D3305" s="1">
        <f t="shared" si="51"/>
        <v>36.799999999999997</v>
      </c>
    </row>
    <row r="3306" spans="1:4" x14ac:dyDescent="0.25">
      <c r="A3306">
        <v>3305</v>
      </c>
      <c r="B3306" s="1">
        <f>a!B3306*(1+$G$7)</f>
        <v>26.6</v>
      </c>
      <c r="C3306" s="1"/>
      <c r="D3306" s="1">
        <f t="shared" si="51"/>
        <v>26.6</v>
      </c>
    </row>
    <row r="3307" spans="1:4" x14ac:dyDescent="0.25">
      <c r="A3307">
        <v>3306</v>
      </c>
      <c r="B3307" s="1">
        <f>a!B3307*(1+$G$7)</f>
        <v>16.100000000000001</v>
      </c>
      <c r="C3307" s="1"/>
      <c r="D3307" s="1">
        <f t="shared" si="51"/>
        <v>16.100000000000001</v>
      </c>
    </row>
    <row r="3308" spans="1:4" x14ac:dyDescent="0.25">
      <c r="A3308">
        <v>3307</v>
      </c>
      <c r="B3308" s="1">
        <f>a!B3308*(1+$G$7)</f>
        <v>6.9</v>
      </c>
      <c r="C3308" s="1"/>
      <c r="D3308" s="1">
        <f t="shared" si="51"/>
        <v>6.9</v>
      </c>
    </row>
    <row r="3309" spans="1:4" x14ac:dyDescent="0.25">
      <c r="A3309">
        <v>3308</v>
      </c>
      <c r="B3309" s="1">
        <f>a!B3309*(1+$G$7)</f>
        <v>2.4</v>
      </c>
      <c r="C3309" s="1"/>
      <c r="D3309" s="1">
        <f t="shared" si="51"/>
        <v>2.4</v>
      </c>
    </row>
    <row r="3310" spans="1:4" x14ac:dyDescent="0.25">
      <c r="A3310">
        <v>3309</v>
      </c>
      <c r="B3310" s="1">
        <f>a!B3310*(1+$G$7)</f>
        <v>0</v>
      </c>
      <c r="C3310" s="1"/>
      <c r="D3310" s="1">
        <f t="shared" si="51"/>
        <v>0</v>
      </c>
    </row>
    <row r="3311" spans="1:4" x14ac:dyDescent="0.25">
      <c r="A3311">
        <v>3310</v>
      </c>
      <c r="B3311" s="1">
        <f>a!B3311*(1+$G$7)</f>
        <v>0</v>
      </c>
      <c r="C3311" s="1"/>
      <c r="D3311" s="1">
        <f t="shared" si="51"/>
        <v>0</v>
      </c>
    </row>
    <row r="3312" spans="1:4" x14ac:dyDescent="0.25">
      <c r="A3312">
        <v>3311</v>
      </c>
      <c r="B3312" s="1">
        <f>a!B3312*(1+$G$7)</f>
        <v>0</v>
      </c>
      <c r="C3312" s="1"/>
      <c r="D3312" s="1">
        <f t="shared" si="51"/>
        <v>0</v>
      </c>
    </row>
    <row r="3313" spans="1:4" x14ac:dyDescent="0.25">
      <c r="A3313">
        <v>3312</v>
      </c>
      <c r="B3313" s="1">
        <f>a!B3313*(1+$G$7)</f>
        <v>0</v>
      </c>
      <c r="C3313" s="1"/>
      <c r="D3313" s="1">
        <f t="shared" si="51"/>
        <v>0</v>
      </c>
    </row>
    <row r="3314" spans="1:4" x14ac:dyDescent="0.25">
      <c r="A3314">
        <v>3313</v>
      </c>
      <c r="B3314" s="1">
        <f>a!B3314*(1+$G$7)</f>
        <v>0</v>
      </c>
      <c r="C3314" s="1"/>
      <c r="D3314" s="1">
        <f t="shared" si="51"/>
        <v>0</v>
      </c>
    </row>
    <row r="3315" spans="1:4" x14ac:dyDescent="0.25">
      <c r="A3315">
        <v>3314</v>
      </c>
      <c r="B3315" s="1">
        <f>a!B3315*(1+$G$7)</f>
        <v>0</v>
      </c>
      <c r="C3315" s="1"/>
      <c r="D3315" s="1">
        <f t="shared" si="51"/>
        <v>0</v>
      </c>
    </row>
    <row r="3316" spans="1:4" x14ac:dyDescent="0.25">
      <c r="A3316">
        <v>3315</v>
      </c>
      <c r="B3316" s="1">
        <f>a!B3316*(1+$G$7)</f>
        <v>0</v>
      </c>
      <c r="C3316" s="1"/>
      <c r="D3316" s="1">
        <f t="shared" si="51"/>
        <v>0</v>
      </c>
    </row>
    <row r="3317" spans="1:4" x14ac:dyDescent="0.25">
      <c r="A3317">
        <v>3316</v>
      </c>
      <c r="B3317" s="1">
        <f>a!B3317*(1+$G$7)</f>
        <v>0</v>
      </c>
      <c r="C3317" s="1"/>
      <c r="D3317" s="1">
        <f t="shared" si="51"/>
        <v>0</v>
      </c>
    </row>
    <row r="3318" spans="1:4" x14ac:dyDescent="0.25">
      <c r="A3318">
        <v>3317</v>
      </c>
      <c r="B3318" s="1">
        <f>a!B3318*(1+$G$7)</f>
        <v>4.9000000000000004</v>
      </c>
      <c r="C3318" s="1"/>
      <c r="D3318" s="1">
        <f t="shared" si="51"/>
        <v>4.9000000000000004</v>
      </c>
    </row>
    <row r="3319" spans="1:4" x14ac:dyDescent="0.25">
      <c r="A3319">
        <v>3318</v>
      </c>
      <c r="B3319" s="1">
        <f>a!B3319*(1+$G$7)</f>
        <v>13.2</v>
      </c>
      <c r="C3319" s="1"/>
      <c r="D3319" s="1">
        <f t="shared" si="51"/>
        <v>13.2</v>
      </c>
    </row>
    <row r="3320" spans="1:4" x14ac:dyDescent="0.25">
      <c r="A3320">
        <v>3319</v>
      </c>
      <c r="B3320" s="1">
        <f>a!B3320*(1+$G$7)</f>
        <v>30.2</v>
      </c>
      <c r="C3320" s="1"/>
      <c r="D3320" s="1">
        <f t="shared" si="51"/>
        <v>30.2</v>
      </c>
    </row>
    <row r="3321" spans="1:4" x14ac:dyDescent="0.25">
      <c r="A3321">
        <v>3320</v>
      </c>
      <c r="B3321" s="1">
        <f>a!B3321*(1+$G$7)</f>
        <v>48.2</v>
      </c>
      <c r="C3321" s="1"/>
      <c r="D3321" s="1">
        <f t="shared" si="51"/>
        <v>48.2</v>
      </c>
    </row>
    <row r="3322" spans="1:4" x14ac:dyDescent="0.25">
      <c r="A3322">
        <v>3321</v>
      </c>
      <c r="B3322" s="1">
        <f>a!B3322*(1+$G$7)</f>
        <v>65</v>
      </c>
      <c r="C3322" s="1"/>
      <c r="D3322" s="1">
        <f t="shared" si="51"/>
        <v>65</v>
      </c>
    </row>
    <row r="3323" spans="1:4" x14ac:dyDescent="0.25">
      <c r="A3323">
        <v>3322</v>
      </c>
      <c r="B3323" s="1">
        <f>a!B3323*(1+$G$7)</f>
        <v>78.900000000000006</v>
      </c>
      <c r="C3323" s="1"/>
      <c r="D3323" s="1">
        <f t="shared" si="51"/>
        <v>78.900000000000006</v>
      </c>
    </row>
    <row r="3324" spans="1:4" x14ac:dyDescent="0.25">
      <c r="A3324">
        <v>3323</v>
      </c>
      <c r="B3324" s="1">
        <f>a!B3324*(1+$G$7)</f>
        <v>88.3</v>
      </c>
      <c r="C3324" s="1"/>
      <c r="D3324" s="1">
        <f t="shared" si="51"/>
        <v>80</v>
      </c>
    </row>
    <row r="3325" spans="1:4" x14ac:dyDescent="0.25">
      <c r="A3325">
        <v>3324</v>
      </c>
      <c r="B3325" s="1">
        <f>a!B3325*(1+$G$7)</f>
        <v>92.6</v>
      </c>
      <c r="C3325" s="1"/>
      <c r="D3325" s="1">
        <f t="shared" si="51"/>
        <v>80</v>
      </c>
    </row>
    <row r="3326" spans="1:4" x14ac:dyDescent="0.25">
      <c r="A3326">
        <v>3325</v>
      </c>
      <c r="B3326" s="1">
        <f>a!B3326*(1+$G$7)</f>
        <v>91.2</v>
      </c>
      <c r="C3326" s="1"/>
      <c r="D3326" s="1">
        <f t="shared" si="51"/>
        <v>80</v>
      </c>
    </row>
    <row r="3327" spans="1:4" x14ac:dyDescent="0.25">
      <c r="A3327">
        <v>3326</v>
      </c>
      <c r="B3327" s="1">
        <f>a!B3327*(1+$G$7)</f>
        <v>84.4</v>
      </c>
      <c r="C3327" s="1"/>
      <c r="D3327" s="1">
        <f t="shared" si="51"/>
        <v>80</v>
      </c>
    </row>
    <row r="3328" spans="1:4" x14ac:dyDescent="0.25">
      <c r="A3328">
        <v>3327</v>
      </c>
      <c r="B3328" s="1">
        <f>a!B3328*(1+$G$7)</f>
        <v>72.8</v>
      </c>
      <c r="C3328" s="1"/>
      <c r="D3328" s="1">
        <f t="shared" si="51"/>
        <v>72.8</v>
      </c>
    </row>
    <row r="3329" spans="1:4" x14ac:dyDescent="0.25">
      <c r="A3329">
        <v>3328</v>
      </c>
      <c r="B3329" s="1">
        <f>a!B3329*(1+$G$7)</f>
        <v>57.6</v>
      </c>
      <c r="C3329" s="1"/>
      <c r="D3329" s="1">
        <f t="shared" si="51"/>
        <v>57.6</v>
      </c>
    </row>
    <row r="3330" spans="1:4" x14ac:dyDescent="0.25">
      <c r="A3330">
        <v>3329</v>
      </c>
      <c r="B3330" s="1">
        <f>a!B3330*(1+$G$7)</f>
        <v>40.1</v>
      </c>
      <c r="C3330" s="1"/>
      <c r="D3330" s="1">
        <f t="shared" ref="D3330:D3393" si="52">MIN(B3330,$G$1)</f>
        <v>40.1</v>
      </c>
    </row>
    <row r="3331" spans="1:4" x14ac:dyDescent="0.25">
      <c r="A3331">
        <v>3330</v>
      </c>
      <c r="B3331" s="1">
        <f>a!B3331*(1+$G$7)</f>
        <v>22.8</v>
      </c>
      <c r="C3331" s="1"/>
      <c r="D3331" s="1">
        <f t="shared" si="52"/>
        <v>22.8</v>
      </c>
    </row>
    <row r="3332" spans="1:4" x14ac:dyDescent="0.25">
      <c r="A3332">
        <v>3331</v>
      </c>
      <c r="B3332" s="1">
        <f>a!B3332*(1+$G$7)</f>
        <v>7.8</v>
      </c>
      <c r="C3332" s="1"/>
      <c r="D3332" s="1">
        <f t="shared" si="52"/>
        <v>7.8</v>
      </c>
    </row>
    <row r="3333" spans="1:4" x14ac:dyDescent="0.25">
      <c r="A3333">
        <v>3332</v>
      </c>
      <c r="B3333" s="1">
        <f>a!B3333*(1+$G$7)</f>
        <v>2.8</v>
      </c>
      <c r="C3333" s="1"/>
      <c r="D3333" s="1">
        <f t="shared" si="52"/>
        <v>2.8</v>
      </c>
    </row>
    <row r="3334" spans="1:4" x14ac:dyDescent="0.25">
      <c r="A3334">
        <v>3333</v>
      </c>
      <c r="B3334" s="1">
        <f>a!B3334*(1+$G$7)</f>
        <v>0</v>
      </c>
      <c r="C3334" s="1"/>
      <c r="D3334" s="1">
        <f t="shared" si="52"/>
        <v>0</v>
      </c>
    </row>
    <row r="3335" spans="1:4" x14ac:dyDescent="0.25">
      <c r="A3335">
        <v>3334</v>
      </c>
      <c r="B3335" s="1">
        <f>a!B3335*(1+$G$7)</f>
        <v>0</v>
      </c>
      <c r="C3335" s="1"/>
      <c r="D3335" s="1">
        <f t="shared" si="52"/>
        <v>0</v>
      </c>
    </row>
    <row r="3336" spans="1:4" x14ac:dyDescent="0.25">
      <c r="A3336">
        <v>3335</v>
      </c>
      <c r="B3336" s="1">
        <f>a!B3336*(1+$G$7)</f>
        <v>0</v>
      </c>
      <c r="C3336" s="1"/>
      <c r="D3336" s="1">
        <f t="shared" si="52"/>
        <v>0</v>
      </c>
    </row>
    <row r="3337" spans="1:4" x14ac:dyDescent="0.25">
      <c r="A3337">
        <v>3336</v>
      </c>
      <c r="B3337" s="1">
        <f>a!B3337*(1+$G$7)</f>
        <v>0</v>
      </c>
      <c r="C3337" s="1"/>
      <c r="D3337" s="1">
        <f t="shared" si="52"/>
        <v>0</v>
      </c>
    </row>
    <row r="3338" spans="1:4" x14ac:dyDescent="0.25">
      <c r="A3338">
        <v>3337</v>
      </c>
      <c r="B3338" s="1">
        <f>a!B3338*(1+$G$7)</f>
        <v>0</v>
      </c>
      <c r="C3338" s="1"/>
      <c r="D3338" s="1">
        <f t="shared" si="52"/>
        <v>0</v>
      </c>
    </row>
    <row r="3339" spans="1:4" x14ac:dyDescent="0.25">
      <c r="A3339">
        <v>3338</v>
      </c>
      <c r="B3339" s="1">
        <f>a!B3339*(1+$G$7)</f>
        <v>0</v>
      </c>
      <c r="C3339" s="1"/>
      <c r="D3339" s="1">
        <f t="shared" si="52"/>
        <v>0</v>
      </c>
    </row>
    <row r="3340" spans="1:4" x14ac:dyDescent="0.25">
      <c r="A3340">
        <v>3339</v>
      </c>
      <c r="B3340" s="1">
        <f>a!B3340*(1+$G$7)</f>
        <v>0</v>
      </c>
      <c r="C3340" s="1"/>
      <c r="D3340" s="1">
        <f t="shared" si="52"/>
        <v>0</v>
      </c>
    </row>
    <row r="3341" spans="1:4" x14ac:dyDescent="0.25">
      <c r="A3341">
        <v>3340</v>
      </c>
      <c r="B3341" s="1">
        <f>a!B3341*(1+$G$7)</f>
        <v>0</v>
      </c>
      <c r="C3341" s="1"/>
      <c r="D3341" s="1">
        <f t="shared" si="52"/>
        <v>0</v>
      </c>
    </row>
    <row r="3342" spans="1:4" x14ac:dyDescent="0.25">
      <c r="A3342">
        <v>3341</v>
      </c>
      <c r="B3342" s="1">
        <f>a!B3342*(1+$G$7)</f>
        <v>5</v>
      </c>
      <c r="C3342" s="1"/>
      <c r="D3342" s="1">
        <f t="shared" si="52"/>
        <v>5</v>
      </c>
    </row>
    <row r="3343" spans="1:4" x14ac:dyDescent="0.25">
      <c r="A3343">
        <v>3342</v>
      </c>
      <c r="B3343" s="1">
        <f>a!B3343*(1+$G$7)</f>
        <v>13</v>
      </c>
      <c r="C3343" s="1"/>
      <c r="D3343" s="1">
        <f t="shared" si="52"/>
        <v>13</v>
      </c>
    </row>
    <row r="3344" spans="1:4" x14ac:dyDescent="0.25">
      <c r="A3344">
        <v>3343</v>
      </c>
      <c r="B3344" s="1">
        <f>a!B3344*(1+$G$7)</f>
        <v>28.1</v>
      </c>
      <c r="C3344" s="1"/>
      <c r="D3344" s="1">
        <f t="shared" si="52"/>
        <v>28.1</v>
      </c>
    </row>
    <row r="3345" spans="1:4" x14ac:dyDescent="0.25">
      <c r="A3345">
        <v>3344</v>
      </c>
      <c r="B3345" s="1">
        <f>a!B3345*(1+$G$7)</f>
        <v>44.1</v>
      </c>
      <c r="C3345" s="1"/>
      <c r="D3345" s="1">
        <f t="shared" si="52"/>
        <v>44.1</v>
      </c>
    </row>
    <row r="3346" spans="1:4" x14ac:dyDescent="0.25">
      <c r="A3346">
        <v>3345</v>
      </c>
      <c r="B3346" s="1">
        <f>a!B3346*(1+$G$7)</f>
        <v>59</v>
      </c>
      <c r="C3346" s="1"/>
      <c r="D3346" s="1">
        <f t="shared" si="52"/>
        <v>59</v>
      </c>
    </row>
    <row r="3347" spans="1:4" x14ac:dyDescent="0.25">
      <c r="A3347">
        <v>3346</v>
      </c>
      <c r="B3347" s="1">
        <f>a!B3347*(1+$G$7)</f>
        <v>71.2</v>
      </c>
      <c r="C3347" s="1"/>
      <c r="D3347" s="1">
        <f t="shared" si="52"/>
        <v>71.2</v>
      </c>
    </row>
    <row r="3348" spans="1:4" x14ac:dyDescent="0.25">
      <c r="A3348">
        <v>3347</v>
      </c>
      <c r="B3348" s="1">
        <f>a!B3348*(1+$G$7)</f>
        <v>79.599999999999994</v>
      </c>
      <c r="C3348" s="1"/>
      <c r="D3348" s="1">
        <f t="shared" si="52"/>
        <v>79.599999999999994</v>
      </c>
    </row>
    <row r="3349" spans="1:4" x14ac:dyDescent="0.25">
      <c r="A3349">
        <v>3348</v>
      </c>
      <c r="B3349" s="1">
        <f>a!B3349*(1+$G$7)</f>
        <v>83.2</v>
      </c>
      <c r="C3349" s="1"/>
      <c r="D3349" s="1">
        <f t="shared" si="52"/>
        <v>80</v>
      </c>
    </row>
    <row r="3350" spans="1:4" x14ac:dyDescent="0.25">
      <c r="A3350">
        <v>3349</v>
      </c>
      <c r="B3350" s="1">
        <f>a!B3350*(1+$G$7)</f>
        <v>82.1</v>
      </c>
      <c r="C3350" s="1"/>
      <c r="D3350" s="1">
        <f t="shared" si="52"/>
        <v>80</v>
      </c>
    </row>
    <row r="3351" spans="1:4" x14ac:dyDescent="0.25">
      <c r="A3351">
        <v>3350</v>
      </c>
      <c r="B3351" s="1">
        <f>a!B3351*(1+$G$7)</f>
        <v>76.099999999999994</v>
      </c>
      <c r="C3351" s="1"/>
      <c r="D3351" s="1">
        <f t="shared" si="52"/>
        <v>76.099999999999994</v>
      </c>
    </row>
    <row r="3352" spans="1:4" x14ac:dyDescent="0.25">
      <c r="A3352">
        <v>3351</v>
      </c>
      <c r="B3352" s="1">
        <f>a!B3352*(1+$G$7)</f>
        <v>65.8</v>
      </c>
      <c r="C3352" s="1"/>
      <c r="D3352" s="1">
        <f t="shared" si="52"/>
        <v>65.8</v>
      </c>
    </row>
    <row r="3353" spans="1:4" x14ac:dyDescent="0.25">
      <c r="A3353">
        <v>3352</v>
      </c>
      <c r="B3353" s="1">
        <f>a!B3353*(1+$G$7)</f>
        <v>52.3</v>
      </c>
      <c r="C3353" s="1"/>
      <c r="D3353" s="1">
        <f t="shared" si="52"/>
        <v>52.3</v>
      </c>
    </row>
    <row r="3354" spans="1:4" x14ac:dyDescent="0.25">
      <c r="A3354">
        <v>3353</v>
      </c>
      <c r="B3354" s="1">
        <f>a!B3354*(1+$G$7)</f>
        <v>36.9</v>
      </c>
      <c r="C3354" s="1"/>
      <c r="D3354" s="1">
        <f t="shared" si="52"/>
        <v>36.9</v>
      </c>
    </row>
    <row r="3355" spans="1:4" x14ac:dyDescent="0.25">
      <c r="A3355">
        <v>3354</v>
      </c>
      <c r="B3355" s="1">
        <f>a!B3355*(1+$G$7)</f>
        <v>21.4</v>
      </c>
      <c r="C3355" s="1"/>
      <c r="D3355" s="1">
        <f t="shared" si="52"/>
        <v>21.4</v>
      </c>
    </row>
    <row r="3356" spans="1:4" x14ac:dyDescent="0.25">
      <c r="A3356">
        <v>3355</v>
      </c>
      <c r="B3356" s="1">
        <f>a!B3356*(1+$G$7)</f>
        <v>8</v>
      </c>
      <c r="C3356" s="1"/>
      <c r="D3356" s="1">
        <f t="shared" si="52"/>
        <v>8</v>
      </c>
    </row>
    <row r="3357" spans="1:4" x14ac:dyDescent="0.25">
      <c r="A3357">
        <v>3356</v>
      </c>
      <c r="B3357" s="1">
        <f>a!B3357*(1+$G$7)</f>
        <v>2.9</v>
      </c>
      <c r="C3357" s="1"/>
      <c r="D3357" s="1">
        <f t="shared" si="52"/>
        <v>2.9</v>
      </c>
    </row>
    <row r="3358" spans="1:4" x14ac:dyDescent="0.25">
      <c r="A3358">
        <v>3357</v>
      </c>
      <c r="B3358" s="1">
        <f>a!B3358*(1+$G$7)</f>
        <v>0</v>
      </c>
      <c r="C3358" s="1"/>
      <c r="D3358" s="1">
        <f t="shared" si="52"/>
        <v>0</v>
      </c>
    </row>
    <row r="3359" spans="1:4" x14ac:dyDescent="0.25">
      <c r="A3359">
        <v>3358</v>
      </c>
      <c r="B3359" s="1">
        <f>a!B3359*(1+$G$7)</f>
        <v>0</v>
      </c>
      <c r="C3359" s="1"/>
      <c r="D3359" s="1">
        <f t="shared" si="52"/>
        <v>0</v>
      </c>
    </row>
    <row r="3360" spans="1:4" x14ac:dyDescent="0.25">
      <c r="A3360">
        <v>3359</v>
      </c>
      <c r="B3360" s="1">
        <f>a!B3360*(1+$G$7)</f>
        <v>0</v>
      </c>
      <c r="C3360" s="1"/>
      <c r="D3360" s="1">
        <f t="shared" si="52"/>
        <v>0</v>
      </c>
    </row>
    <row r="3361" spans="1:4" x14ac:dyDescent="0.25">
      <c r="A3361">
        <v>3360</v>
      </c>
      <c r="B3361" s="1">
        <f>a!B3361*(1+$G$7)</f>
        <v>0</v>
      </c>
      <c r="C3361" s="1"/>
      <c r="D3361" s="1">
        <f t="shared" si="52"/>
        <v>0</v>
      </c>
    </row>
    <row r="3362" spans="1:4" x14ac:dyDescent="0.25">
      <c r="A3362">
        <v>3361</v>
      </c>
      <c r="B3362" s="1">
        <f>a!B3362*(1+$G$7)</f>
        <v>0</v>
      </c>
      <c r="C3362" s="1"/>
      <c r="D3362" s="1">
        <f t="shared" si="52"/>
        <v>0</v>
      </c>
    </row>
    <row r="3363" spans="1:4" x14ac:dyDescent="0.25">
      <c r="A3363">
        <v>3362</v>
      </c>
      <c r="B3363" s="1">
        <f>a!B3363*(1+$G$7)</f>
        <v>0</v>
      </c>
      <c r="C3363" s="1"/>
      <c r="D3363" s="1">
        <f t="shared" si="52"/>
        <v>0</v>
      </c>
    </row>
    <row r="3364" spans="1:4" x14ac:dyDescent="0.25">
      <c r="A3364">
        <v>3363</v>
      </c>
      <c r="B3364" s="1">
        <f>a!B3364*(1+$G$7)</f>
        <v>0</v>
      </c>
      <c r="C3364" s="1"/>
      <c r="D3364" s="1">
        <f t="shared" si="52"/>
        <v>0</v>
      </c>
    </row>
    <row r="3365" spans="1:4" x14ac:dyDescent="0.25">
      <c r="A3365">
        <v>3364</v>
      </c>
      <c r="B3365" s="1">
        <f>a!B3365*(1+$G$7)</f>
        <v>0</v>
      </c>
      <c r="C3365" s="1"/>
      <c r="D3365" s="1">
        <f t="shared" si="52"/>
        <v>0</v>
      </c>
    </row>
    <row r="3366" spans="1:4" x14ac:dyDescent="0.25">
      <c r="A3366">
        <v>3365</v>
      </c>
      <c r="B3366" s="1">
        <f>a!B3366*(1+$G$7)</f>
        <v>5.0999999999999996</v>
      </c>
      <c r="C3366" s="1"/>
      <c r="D3366" s="1">
        <f t="shared" si="52"/>
        <v>5.0999999999999996</v>
      </c>
    </row>
    <row r="3367" spans="1:4" x14ac:dyDescent="0.25">
      <c r="A3367">
        <v>3366</v>
      </c>
      <c r="B3367" s="1">
        <f>a!B3367*(1+$G$7)</f>
        <v>12.9</v>
      </c>
      <c r="C3367" s="1"/>
      <c r="D3367" s="1">
        <f t="shared" si="52"/>
        <v>12.9</v>
      </c>
    </row>
    <row r="3368" spans="1:4" x14ac:dyDescent="0.25">
      <c r="A3368">
        <v>3367</v>
      </c>
      <c r="B3368" s="1">
        <f>a!B3368*(1+$G$7)</f>
        <v>27.4</v>
      </c>
      <c r="C3368" s="1"/>
      <c r="D3368" s="1">
        <f t="shared" si="52"/>
        <v>27.4</v>
      </c>
    </row>
    <row r="3369" spans="1:4" x14ac:dyDescent="0.25">
      <c r="A3369">
        <v>3368</v>
      </c>
      <c r="B3369" s="1">
        <f>a!B3369*(1+$G$7)</f>
        <v>42.6</v>
      </c>
      <c r="C3369" s="1"/>
      <c r="D3369" s="1">
        <f t="shared" si="52"/>
        <v>42.6</v>
      </c>
    </row>
    <row r="3370" spans="1:4" x14ac:dyDescent="0.25">
      <c r="A3370">
        <v>3369</v>
      </c>
      <c r="B3370" s="1">
        <f>a!B3370*(1+$G$7)</f>
        <v>56.8</v>
      </c>
      <c r="C3370" s="1"/>
      <c r="D3370" s="1">
        <f t="shared" si="52"/>
        <v>56.8</v>
      </c>
    </row>
    <row r="3371" spans="1:4" x14ac:dyDescent="0.25">
      <c r="A3371">
        <v>3370</v>
      </c>
      <c r="B3371" s="1">
        <f>a!B3371*(1+$G$7)</f>
        <v>68.3</v>
      </c>
      <c r="C3371" s="1"/>
      <c r="D3371" s="1">
        <f t="shared" si="52"/>
        <v>68.3</v>
      </c>
    </row>
    <row r="3372" spans="1:4" x14ac:dyDescent="0.25">
      <c r="A3372">
        <v>3371</v>
      </c>
      <c r="B3372" s="1">
        <f>a!B3372*(1+$G$7)</f>
        <v>76.3</v>
      </c>
      <c r="C3372" s="1"/>
      <c r="D3372" s="1">
        <f t="shared" si="52"/>
        <v>76.3</v>
      </c>
    </row>
    <row r="3373" spans="1:4" x14ac:dyDescent="0.25">
      <c r="A3373">
        <v>3372</v>
      </c>
      <c r="B3373" s="1">
        <f>a!B3373*(1+$G$7)</f>
        <v>79.900000000000006</v>
      </c>
      <c r="C3373" s="1"/>
      <c r="D3373" s="1">
        <f t="shared" si="52"/>
        <v>79.900000000000006</v>
      </c>
    </row>
    <row r="3374" spans="1:4" x14ac:dyDescent="0.25">
      <c r="A3374">
        <v>3373</v>
      </c>
      <c r="B3374" s="1">
        <f>a!B3374*(1+$G$7)</f>
        <v>78.8</v>
      </c>
      <c r="C3374" s="1"/>
      <c r="D3374" s="1">
        <f t="shared" si="52"/>
        <v>78.8</v>
      </c>
    </row>
    <row r="3375" spans="1:4" x14ac:dyDescent="0.25">
      <c r="A3375">
        <v>3374</v>
      </c>
      <c r="B3375" s="1">
        <f>a!B3375*(1+$G$7)</f>
        <v>73.099999999999994</v>
      </c>
      <c r="C3375" s="1"/>
      <c r="D3375" s="1">
        <f t="shared" si="52"/>
        <v>73.099999999999994</v>
      </c>
    </row>
    <row r="3376" spans="1:4" x14ac:dyDescent="0.25">
      <c r="A3376">
        <v>3375</v>
      </c>
      <c r="B3376" s="1">
        <f>a!B3376*(1+$G$7)</f>
        <v>63.3</v>
      </c>
      <c r="C3376" s="1"/>
      <c r="D3376" s="1">
        <f t="shared" si="52"/>
        <v>63.3</v>
      </c>
    </row>
    <row r="3377" spans="1:4" x14ac:dyDescent="0.25">
      <c r="A3377">
        <v>3376</v>
      </c>
      <c r="B3377" s="1">
        <f>a!B3377*(1+$G$7)</f>
        <v>50.4</v>
      </c>
      <c r="C3377" s="1"/>
      <c r="D3377" s="1">
        <f t="shared" si="52"/>
        <v>50.4</v>
      </c>
    </row>
    <row r="3378" spans="1:4" x14ac:dyDescent="0.25">
      <c r="A3378">
        <v>3377</v>
      </c>
      <c r="B3378" s="1">
        <f>a!B3378*(1+$G$7)</f>
        <v>35.799999999999997</v>
      </c>
      <c r="C3378" s="1"/>
      <c r="D3378" s="1">
        <f t="shared" si="52"/>
        <v>35.799999999999997</v>
      </c>
    </row>
    <row r="3379" spans="1:4" x14ac:dyDescent="0.25">
      <c r="A3379">
        <v>3378</v>
      </c>
      <c r="B3379" s="1">
        <f>a!B3379*(1+$G$7)</f>
        <v>21</v>
      </c>
      <c r="C3379" s="1"/>
      <c r="D3379" s="1">
        <f t="shared" si="52"/>
        <v>21</v>
      </c>
    </row>
    <row r="3380" spans="1:4" x14ac:dyDescent="0.25">
      <c r="A3380">
        <v>3379</v>
      </c>
      <c r="B3380" s="1">
        <f>a!B3380*(1+$G$7)</f>
        <v>8.1</v>
      </c>
      <c r="C3380" s="1"/>
      <c r="D3380" s="1">
        <f t="shared" si="52"/>
        <v>8.1</v>
      </c>
    </row>
    <row r="3381" spans="1:4" x14ac:dyDescent="0.25">
      <c r="A3381">
        <v>3380</v>
      </c>
      <c r="B3381" s="1">
        <f>a!B3381*(1+$G$7)</f>
        <v>3</v>
      </c>
      <c r="C3381" s="1"/>
      <c r="D3381" s="1">
        <f t="shared" si="52"/>
        <v>3</v>
      </c>
    </row>
    <row r="3382" spans="1:4" x14ac:dyDescent="0.25">
      <c r="A3382">
        <v>3381</v>
      </c>
      <c r="B3382" s="1">
        <f>a!B3382*(1+$G$7)</f>
        <v>0</v>
      </c>
      <c r="C3382" s="1"/>
      <c r="D3382" s="1">
        <f t="shared" si="52"/>
        <v>0</v>
      </c>
    </row>
    <row r="3383" spans="1:4" x14ac:dyDescent="0.25">
      <c r="A3383">
        <v>3382</v>
      </c>
      <c r="B3383" s="1">
        <f>a!B3383*(1+$G$7)</f>
        <v>0</v>
      </c>
      <c r="C3383" s="1"/>
      <c r="D3383" s="1">
        <f t="shared" si="52"/>
        <v>0</v>
      </c>
    </row>
    <row r="3384" spans="1:4" x14ac:dyDescent="0.25">
      <c r="A3384">
        <v>3383</v>
      </c>
      <c r="B3384" s="1">
        <f>a!B3384*(1+$G$7)</f>
        <v>0</v>
      </c>
      <c r="C3384" s="1"/>
      <c r="D3384" s="1">
        <f t="shared" si="52"/>
        <v>0</v>
      </c>
    </row>
    <row r="3385" spans="1:4" x14ac:dyDescent="0.25">
      <c r="A3385">
        <v>3384</v>
      </c>
      <c r="B3385" s="1">
        <f>a!B3385*(1+$G$7)</f>
        <v>0</v>
      </c>
      <c r="C3385" s="1"/>
      <c r="D3385" s="1">
        <f t="shared" si="52"/>
        <v>0</v>
      </c>
    </row>
    <row r="3386" spans="1:4" x14ac:dyDescent="0.25">
      <c r="A3386">
        <v>3385</v>
      </c>
      <c r="B3386" s="1">
        <f>a!B3386*(1+$G$7)</f>
        <v>0</v>
      </c>
      <c r="C3386" s="1"/>
      <c r="D3386" s="1">
        <f t="shared" si="52"/>
        <v>0</v>
      </c>
    </row>
    <row r="3387" spans="1:4" x14ac:dyDescent="0.25">
      <c r="A3387">
        <v>3386</v>
      </c>
      <c r="B3387" s="1">
        <f>a!B3387*(1+$G$7)</f>
        <v>0</v>
      </c>
      <c r="C3387" s="1"/>
      <c r="D3387" s="1">
        <f t="shared" si="52"/>
        <v>0</v>
      </c>
    </row>
    <row r="3388" spans="1:4" x14ac:dyDescent="0.25">
      <c r="A3388">
        <v>3387</v>
      </c>
      <c r="B3388" s="1">
        <f>a!B3388*(1+$G$7)</f>
        <v>0</v>
      </c>
      <c r="C3388" s="1"/>
      <c r="D3388" s="1">
        <f t="shared" si="52"/>
        <v>0</v>
      </c>
    </row>
    <row r="3389" spans="1:4" x14ac:dyDescent="0.25">
      <c r="A3389">
        <v>3388</v>
      </c>
      <c r="B3389" s="1">
        <f>a!B3389*(1+$G$7)</f>
        <v>0</v>
      </c>
      <c r="C3389" s="1"/>
      <c r="D3389" s="1">
        <f t="shared" si="52"/>
        <v>0</v>
      </c>
    </row>
    <row r="3390" spans="1:4" x14ac:dyDescent="0.25">
      <c r="A3390">
        <v>3389</v>
      </c>
      <c r="B3390" s="1">
        <f>a!B3390*(1+$G$7)</f>
        <v>5.2</v>
      </c>
      <c r="C3390" s="1"/>
      <c r="D3390" s="1">
        <f t="shared" si="52"/>
        <v>5.2</v>
      </c>
    </row>
    <row r="3391" spans="1:4" x14ac:dyDescent="0.25">
      <c r="A3391">
        <v>3390</v>
      </c>
      <c r="B3391" s="1">
        <f>a!B3391*(1+$G$7)</f>
        <v>12.4</v>
      </c>
      <c r="C3391" s="1"/>
      <c r="D3391" s="1">
        <f t="shared" si="52"/>
        <v>12.4</v>
      </c>
    </row>
    <row r="3392" spans="1:4" x14ac:dyDescent="0.25">
      <c r="A3392">
        <v>3391</v>
      </c>
      <c r="B3392" s="1">
        <f>a!B3392*(1+$G$7)</f>
        <v>25</v>
      </c>
      <c r="C3392" s="1"/>
      <c r="D3392" s="1">
        <f t="shared" si="52"/>
        <v>25</v>
      </c>
    </row>
    <row r="3393" spans="1:4" x14ac:dyDescent="0.25">
      <c r="A3393">
        <v>3392</v>
      </c>
      <c r="B3393" s="1">
        <f>a!B3393*(1+$G$7)</f>
        <v>38.299999999999997</v>
      </c>
      <c r="C3393" s="1"/>
      <c r="D3393" s="1">
        <f t="shared" si="52"/>
        <v>38.299999999999997</v>
      </c>
    </row>
    <row r="3394" spans="1:4" x14ac:dyDescent="0.25">
      <c r="A3394">
        <v>3393</v>
      </c>
      <c r="B3394" s="1">
        <f>a!B3394*(1+$G$7)</f>
        <v>50.6</v>
      </c>
      <c r="C3394" s="1"/>
      <c r="D3394" s="1">
        <f t="shared" ref="D3394:D3457" si="53">MIN(B3394,$G$1)</f>
        <v>50.6</v>
      </c>
    </row>
    <row r="3395" spans="1:4" x14ac:dyDescent="0.25">
      <c r="A3395">
        <v>3394</v>
      </c>
      <c r="B3395" s="1">
        <f>a!B3395*(1+$G$7)</f>
        <v>60.6</v>
      </c>
      <c r="C3395" s="1"/>
      <c r="D3395" s="1">
        <f t="shared" si="53"/>
        <v>60.6</v>
      </c>
    </row>
    <row r="3396" spans="1:4" x14ac:dyDescent="0.25">
      <c r="A3396">
        <v>3395</v>
      </c>
      <c r="B3396" s="1">
        <f>a!B3396*(1+$G$7)</f>
        <v>67.400000000000006</v>
      </c>
      <c r="C3396" s="1"/>
      <c r="D3396" s="1">
        <f t="shared" si="53"/>
        <v>67.400000000000006</v>
      </c>
    </row>
    <row r="3397" spans="1:4" x14ac:dyDescent="0.25">
      <c r="A3397">
        <v>3396</v>
      </c>
      <c r="B3397" s="1">
        <f>a!B3397*(1+$G$7)</f>
        <v>70.599999999999994</v>
      </c>
      <c r="C3397" s="1"/>
      <c r="D3397" s="1">
        <f t="shared" si="53"/>
        <v>70.599999999999994</v>
      </c>
    </row>
    <row r="3398" spans="1:4" x14ac:dyDescent="0.25">
      <c r="A3398">
        <v>3397</v>
      </c>
      <c r="B3398" s="1">
        <f>a!B3398*(1+$G$7)</f>
        <v>69.599999999999994</v>
      </c>
      <c r="C3398" s="1"/>
      <c r="D3398" s="1">
        <f t="shared" si="53"/>
        <v>69.599999999999994</v>
      </c>
    </row>
    <row r="3399" spans="1:4" x14ac:dyDescent="0.25">
      <c r="A3399">
        <v>3398</v>
      </c>
      <c r="B3399" s="1">
        <f>a!B3399*(1+$G$7)</f>
        <v>64.7</v>
      </c>
      <c r="C3399" s="1"/>
      <c r="D3399" s="1">
        <f t="shared" si="53"/>
        <v>64.7</v>
      </c>
    </row>
    <row r="3400" spans="1:4" x14ac:dyDescent="0.25">
      <c r="A3400">
        <v>3399</v>
      </c>
      <c r="B3400" s="1">
        <f>a!B3400*(1+$G$7)</f>
        <v>56.2</v>
      </c>
      <c r="C3400" s="1"/>
      <c r="D3400" s="1">
        <f t="shared" si="53"/>
        <v>56.2</v>
      </c>
    </row>
    <row r="3401" spans="1:4" x14ac:dyDescent="0.25">
      <c r="A3401">
        <v>3400</v>
      </c>
      <c r="B3401" s="1">
        <f>a!B3401*(1+$G$7)</f>
        <v>45</v>
      </c>
      <c r="C3401" s="1"/>
      <c r="D3401" s="1">
        <f t="shared" si="53"/>
        <v>45</v>
      </c>
    </row>
    <row r="3402" spans="1:4" x14ac:dyDescent="0.25">
      <c r="A3402">
        <v>3401</v>
      </c>
      <c r="B3402" s="1">
        <f>a!B3402*(1+$G$7)</f>
        <v>32.299999999999997</v>
      </c>
      <c r="C3402" s="1"/>
      <c r="D3402" s="1">
        <f t="shared" si="53"/>
        <v>32.299999999999997</v>
      </c>
    </row>
    <row r="3403" spans="1:4" x14ac:dyDescent="0.25">
      <c r="A3403">
        <v>3402</v>
      </c>
      <c r="B3403" s="1">
        <f>a!B3403*(1+$G$7)</f>
        <v>19.3</v>
      </c>
      <c r="C3403" s="1"/>
      <c r="D3403" s="1">
        <f t="shared" si="53"/>
        <v>19.3</v>
      </c>
    </row>
    <row r="3404" spans="1:4" x14ac:dyDescent="0.25">
      <c r="A3404">
        <v>3403</v>
      </c>
      <c r="B3404" s="1">
        <f>a!B3404*(1+$G$7)</f>
        <v>8</v>
      </c>
      <c r="C3404" s="1"/>
      <c r="D3404" s="1">
        <f t="shared" si="53"/>
        <v>8</v>
      </c>
    </row>
    <row r="3405" spans="1:4" x14ac:dyDescent="0.25">
      <c r="A3405">
        <v>3404</v>
      </c>
      <c r="B3405" s="1">
        <f>a!B3405*(1+$G$7)</f>
        <v>3.1</v>
      </c>
      <c r="C3405" s="1"/>
      <c r="D3405" s="1">
        <f t="shared" si="53"/>
        <v>3.1</v>
      </c>
    </row>
    <row r="3406" spans="1:4" x14ac:dyDescent="0.25">
      <c r="A3406">
        <v>3405</v>
      </c>
      <c r="B3406" s="1">
        <f>a!B3406*(1+$G$7)</f>
        <v>0</v>
      </c>
      <c r="C3406" s="1"/>
      <c r="D3406" s="1">
        <f t="shared" si="53"/>
        <v>0</v>
      </c>
    </row>
    <row r="3407" spans="1:4" x14ac:dyDescent="0.25">
      <c r="A3407">
        <v>3406</v>
      </c>
      <c r="B3407" s="1">
        <f>a!B3407*(1+$G$7)</f>
        <v>0</v>
      </c>
      <c r="C3407" s="1"/>
      <c r="D3407" s="1">
        <f t="shared" si="53"/>
        <v>0</v>
      </c>
    </row>
    <row r="3408" spans="1:4" x14ac:dyDescent="0.25">
      <c r="A3408">
        <v>3407</v>
      </c>
      <c r="B3408" s="1">
        <f>a!B3408*(1+$G$7)</f>
        <v>0</v>
      </c>
      <c r="C3408" s="1"/>
      <c r="D3408" s="1">
        <f t="shared" si="53"/>
        <v>0</v>
      </c>
    </row>
    <row r="3409" spans="1:4" x14ac:dyDescent="0.25">
      <c r="A3409">
        <v>3408</v>
      </c>
      <c r="B3409" s="1">
        <f>a!B3409*(1+$G$7)</f>
        <v>0</v>
      </c>
      <c r="C3409" s="1"/>
      <c r="D3409" s="1">
        <f t="shared" si="53"/>
        <v>0</v>
      </c>
    </row>
    <row r="3410" spans="1:4" x14ac:dyDescent="0.25">
      <c r="A3410">
        <v>3409</v>
      </c>
      <c r="B3410" s="1">
        <f>a!B3410*(1+$G$7)</f>
        <v>0</v>
      </c>
      <c r="C3410" s="1"/>
      <c r="D3410" s="1">
        <f t="shared" si="53"/>
        <v>0</v>
      </c>
    </row>
    <row r="3411" spans="1:4" x14ac:dyDescent="0.25">
      <c r="A3411">
        <v>3410</v>
      </c>
      <c r="B3411" s="1">
        <f>a!B3411*(1+$G$7)</f>
        <v>0</v>
      </c>
      <c r="C3411" s="1"/>
      <c r="D3411" s="1">
        <f t="shared" si="53"/>
        <v>0</v>
      </c>
    </row>
    <row r="3412" spans="1:4" x14ac:dyDescent="0.25">
      <c r="A3412">
        <v>3411</v>
      </c>
      <c r="B3412" s="1">
        <f>a!B3412*(1+$G$7)</f>
        <v>0</v>
      </c>
      <c r="C3412" s="1"/>
      <c r="D3412" s="1">
        <f t="shared" si="53"/>
        <v>0</v>
      </c>
    </row>
    <row r="3413" spans="1:4" x14ac:dyDescent="0.25">
      <c r="A3413">
        <v>3412</v>
      </c>
      <c r="B3413" s="1">
        <f>a!B3413*(1+$G$7)</f>
        <v>0</v>
      </c>
      <c r="C3413" s="1"/>
      <c r="D3413" s="1">
        <f t="shared" si="53"/>
        <v>0</v>
      </c>
    </row>
    <row r="3414" spans="1:4" x14ac:dyDescent="0.25">
      <c r="A3414">
        <v>3413</v>
      </c>
      <c r="B3414" s="1">
        <f>a!B3414*(1+$G$7)</f>
        <v>5.2</v>
      </c>
      <c r="C3414" s="1"/>
      <c r="D3414" s="1">
        <f t="shared" si="53"/>
        <v>5.2</v>
      </c>
    </row>
    <row r="3415" spans="1:4" x14ac:dyDescent="0.25">
      <c r="A3415">
        <v>3414</v>
      </c>
      <c r="B3415" s="1">
        <f>a!B3415*(1+$G$7)</f>
        <v>12.2</v>
      </c>
      <c r="C3415" s="1"/>
      <c r="D3415" s="1">
        <f t="shared" si="53"/>
        <v>12.2</v>
      </c>
    </row>
    <row r="3416" spans="1:4" x14ac:dyDescent="0.25">
      <c r="A3416">
        <v>3415</v>
      </c>
      <c r="B3416" s="1">
        <f>a!B3416*(1+$G$7)</f>
        <v>24.2</v>
      </c>
      <c r="C3416" s="1"/>
      <c r="D3416" s="1">
        <f t="shared" si="53"/>
        <v>24.2</v>
      </c>
    </row>
    <row r="3417" spans="1:4" x14ac:dyDescent="0.25">
      <c r="A3417">
        <v>3416</v>
      </c>
      <c r="B3417" s="1">
        <f>a!B3417*(1+$G$7)</f>
        <v>36.700000000000003</v>
      </c>
      <c r="C3417" s="1"/>
      <c r="D3417" s="1">
        <f t="shared" si="53"/>
        <v>36.700000000000003</v>
      </c>
    </row>
    <row r="3418" spans="1:4" x14ac:dyDescent="0.25">
      <c r="A3418">
        <v>3417</v>
      </c>
      <c r="B3418" s="1">
        <f>a!B3418*(1+$G$7)</f>
        <v>48.2</v>
      </c>
      <c r="C3418" s="1"/>
      <c r="D3418" s="1">
        <f t="shared" si="53"/>
        <v>48.2</v>
      </c>
    </row>
    <row r="3419" spans="1:4" x14ac:dyDescent="0.25">
      <c r="A3419">
        <v>3418</v>
      </c>
      <c r="B3419" s="1">
        <f>a!B3419*(1+$G$7)</f>
        <v>57.7</v>
      </c>
      <c r="C3419" s="1"/>
      <c r="D3419" s="1">
        <f t="shared" si="53"/>
        <v>57.7</v>
      </c>
    </row>
    <row r="3420" spans="1:4" x14ac:dyDescent="0.25">
      <c r="A3420">
        <v>3419</v>
      </c>
      <c r="B3420" s="1">
        <f>a!B3420*(1+$G$7)</f>
        <v>64.099999999999994</v>
      </c>
      <c r="C3420" s="1"/>
      <c r="D3420" s="1">
        <f t="shared" si="53"/>
        <v>64.099999999999994</v>
      </c>
    </row>
    <row r="3421" spans="1:4" x14ac:dyDescent="0.25">
      <c r="A3421">
        <v>3420</v>
      </c>
      <c r="B3421" s="1">
        <f>a!B3421*(1+$G$7)</f>
        <v>67</v>
      </c>
      <c r="C3421" s="1"/>
      <c r="D3421" s="1">
        <f t="shared" si="53"/>
        <v>67</v>
      </c>
    </row>
    <row r="3422" spans="1:4" x14ac:dyDescent="0.25">
      <c r="A3422">
        <v>3421</v>
      </c>
      <c r="B3422" s="1">
        <f>a!B3422*(1+$G$7)</f>
        <v>66.099999999999994</v>
      </c>
      <c r="C3422" s="1"/>
      <c r="D3422" s="1">
        <f t="shared" si="53"/>
        <v>66.099999999999994</v>
      </c>
    </row>
    <row r="3423" spans="1:4" x14ac:dyDescent="0.25">
      <c r="A3423">
        <v>3422</v>
      </c>
      <c r="B3423" s="1">
        <f>a!B3423*(1+$G$7)</f>
        <v>61.4</v>
      </c>
      <c r="C3423" s="1"/>
      <c r="D3423" s="1">
        <f t="shared" si="53"/>
        <v>61.4</v>
      </c>
    </row>
    <row r="3424" spans="1:4" x14ac:dyDescent="0.25">
      <c r="A3424">
        <v>3423</v>
      </c>
      <c r="B3424" s="1">
        <f>a!B3424*(1+$G$7)</f>
        <v>53.6</v>
      </c>
      <c r="C3424" s="1"/>
      <c r="D3424" s="1">
        <f t="shared" si="53"/>
        <v>53.6</v>
      </c>
    </row>
    <row r="3425" spans="1:4" x14ac:dyDescent="0.25">
      <c r="A3425">
        <v>3424</v>
      </c>
      <c r="B3425" s="1">
        <f>a!B3425*(1+$G$7)</f>
        <v>43</v>
      </c>
      <c r="C3425" s="1"/>
      <c r="D3425" s="1">
        <f t="shared" si="53"/>
        <v>43</v>
      </c>
    </row>
    <row r="3426" spans="1:4" x14ac:dyDescent="0.25">
      <c r="A3426">
        <v>3425</v>
      </c>
      <c r="B3426" s="1">
        <f>a!B3426*(1+$G$7)</f>
        <v>31</v>
      </c>
      <c r="C3426" s="1"/>
      <c r="D3426" s="1">
        <f t="shared" si="53"/>
        <v>31</v>
      </c>
    </row>
    <row r="3427" spans="1:4" x14ac:dyDescent="0.25">
      <c r="A3427">
        <v>3426</v>
      </c>
      <c r="B3427" s="1">
        <f>a!B3427*(1+$G$7)</f>
        <v>18.8</v>
      </c>
      <c r="C3427" s="1"/>
      <c r="D3427" s="1">
        <f t="shared" si="53"/>
        <v>18.8</v>
      </c>
    </row>
    <row r="3428" spans="1:4" x14ac:dyDescent="0.25">
      <c r="A3428">
        <v>3427</v>
      </c>
      <c r="B3428" s="1">
        <f>a!B3428*(1+$G$7)</f>
        <v>8.1</v>
      </c>
      <c r="C3428" s="1"/>
      <c r="D3428" s="1">
        <f t="shared" si="53"/>
        <v>8.1</v>
      </c>
    </row>
    <row r="3429" spans="1:4" x14ac:dyDescent="0.25">
      <c r="A3429">
        <v>3428</v>
      </c>
      <c r="B3429" s="1">
        <f>a!B3429*(1+$G$7)</f>
        <v>3.1</v>
      </c>
      <c r="C3429" s="1"/>
      <c r="D3429" s="1">
        <f t="shared" si="53"/>
        <v>3.1</v>
      </c>
    </row>
    <row r="3430" spans="1:4" x14ac:dyDescent="0.25">
      <c r="A3430">
        <v>3429</v>
      </c>
      <c r="B3430" s="1">
        <f>a!B3430*(1+$G$7)</f>
        <v>0</v>
      </c>
      <c r="C3430" s="1"/>
      <c r="D3430" s="1">
        <f t="shared" si="53"/>
        <v>0</v>
      </c>
    </row>
    <row r="3431" spans="1:4" x14ac:dyDescent="0.25">
      <c r="A3431">
        <v>3430</v>
      </c>
      <c r="B3431" s="1">
        <f>a!B3431*(1+$G$7)</f>
        <v>0</v>
      </c>
      <c r="C3431" s="1"/>
      <c r="D3431" s="1">
        <f t="shared" si="53"/>
        <v>0</v>
      </c>
    </row>
    <row r="3432" spans="1:4" x14ac:dyDescent="0.25">
      <c r="A3432">
        <v>3431</v>
      </c>
      <c r="B3432" s="1">
        <f>a!B3432*(1+$G$7)</f>
        <v>0</v>
      </c>
      <c r="C3432" s="1"/>
      <c r="D3432" s="1">
        <f t="shared" si="53"/>
        <v>0</v>
      </c>
    </row>
    <row r="3433" spans="1:4" x14ac:dyDescent="0.25">
      <c r="A3433">
        <v>3432</v>
      </c>
      <c r="B3433" s="1">
        <f>a!B3433*(1+$G$7)</f>
        <v>0</v>
      </c>
      <c r="C3433" s="1"/>
      <c r="D3433" s="1">
        <f t="shared" si="53"/>
        <v>0</v>
      </c>
    </row>
    <row r="3434" spans="1:4" x14ac:dyDescent="0.25">
      <c r="A3434">
        <v>3433</v>
      </c>
      <c r="B3434" s="1">
        <f>a!B3434*(1+$G$7)</f>
        <v>0</v>
      </c>
      <c r="C3434" s="1"/>
      <c r="D3434" s="1">
        <f t="shared" si="53"/>
        <v>0</v>
      </c>
    </row>
    <row r="3435" spans="1:4" x14ac:dyDescent="0.25">
      <c r="A3435">
        <v>3434</v>
      </c>
      <c r="B3435" s="1">
        <f>a!B3435*(1+$G$7)</f>
        <v>0</v>
      </c>
      <c r="C3435" s="1"/>
      <c r="D3435" s="1">
        <f t="shared" si="53"/>
        <v>0</v>
      </c>
    </row>
    <row r="3436" spans="1:4" x14ac:dyDescent="0.25">
      <c r="A3436">
        <v>3435</v>
      </c>
      <c r="B3436" s="1">
        <f>a!B3436*(1+$G$7)</f>
        <v>0</v>
      </c>
      <c r="C3436" s="1"/>
      <c r="D3436" s="1">
        <f t="shared" si="53"/>
        <v>0</v>
      </c>
    </row>
    <row r="3437" spans="1:4" x14ac:dyDescent="0.25">
      <c r="A3437">
        <v>3436</v>
      </c>
      <c r="B3437" s="1">
        <f>a!B3437*(1+$G$7)</f>
        <v>0</v>
      </c>
      <c r="C3437" s="1"/>
      <c r="D3437" s="1">
        <f t="shared" si="53"/>
        <v>0</v>
      </c>
    </row>
    <row r="3438" spans="1:4" x14ac:dyDescent="0.25">
      <c r="A3438">
        <v>3437</v>
      </c>
      <c r="B3438" s="1">
        <f>a!B3438*(1+$G$7)</f>
        <v>5.0999999999999996</v>
      </c>
      <c r="C3438" s="1"/>
      <c r="D3438" s="1">
        <f t="shared" si="53"/>
        <v>5.0999999999999996</v>
      </c>
    </row>
    <row r="3439" spans="1:4" x14ac:dyDescent="0.25">
      <c r="A3439">
        <v>3438</v>
      </c>
      <c r="B3439" s="1">
        <f>a!B3439*(1+$G$7)</f>
        <v>11.6</v>
      </c>
      <c r="C3439" s="1"/>
      <c r="D3439" s="1">
        <f t="shared" si="53"/>
        <v>11.6</v>
      </c>
    </row>
    <row r="3440" spans="1:4" x14ac:dyDescent="0.25">
      <c r="A3440">
        <v>3439</v>
      </c>
      <c r="B3440" s="1">
        <f>a!B3440*(1+$G$7)</f>
        <v>21.8</v>
      </c>
      <c r="C3440" s="1"/>
      <c r="D3440" s="1">
        <f t="shared" si="53"/>
        <v>21.8</v>
      </c>
    </row>
    <row r="3441" spans="1:4" x14ac:dyDescent="0.25">
      <c r="A3441">
        <v>3440</v>
      </c>
      <c r="B3441" s="1">
        <f>a!B3441*(1+$G$7)</f>
        <v>32.4</v>
      </c>
      <c r="C3441" s="1"/>
      <c r="D3441" s="1">
        <f t="shared" si="53"/>
        <v>32.4</v>
      </c>
    </row>
    <row r="3442" spans="1:4" x14ac:dyDescent="0.25">
      <c r="A3442">
        <v>3441</v>
      </c>
      <c r="B3442" s="1">
        <f>a!B3442*(1+$G$7)</f>
        <v>42.3</v>
      </c>
      <c r="C3442" s="1"/>
      <c r="D3442" s="1">
        <f t="shared" si="53"/>
        <v>42.3</v>
      </c>
    </row>
    <row r="3443" spans="1:4" x14ac:dyDescent="0.25">
      <c r="A3443">
        <v>3442</v>
      </c>
      <c r="B3443" s="1">
        <f>a!B3443*(1+$G$7)</f>
        <v>50.4</v>
      </c>
      <c r="C3443" s="1"/>
      <c r="D3443" s="1">
        <f t="shared" si="53"/>
        <v>50.4</v>
      </c>
    </row>
    <row r="3444" spans="1:4" x14ac:dyDescent="0.25">
      <c r="A3444">
        <v>3443</v>
      </c>
      <c r="B3444" s="1">
        <f>a!B3444*(1+$G$7)</f>
        <v>55.9</v>
      </c>
      <c r="C3444" s="1"/>
      <c r="D3444" s="1">
        <f t="shared" si="53"/>
        <v>55.9</v>
      </c>
    </row>
    <row r="3445" spans="1:4" x14ac:dyDescent="0.25">
      <c r="A3445">
        <v>3444</v>
      </c>
      <c r="B3445" s="1">
        <f>a!B3445*(1+$G$7)</f>
        <v>58.4</v>
      </c>
      <c r="C3445" s="1"/>
      <c r="D3445" s="1">
        <f t="shared" si="53"/>
        <v>58.4</v>
      </c>
    </row>
    <row r="3446" spans="1:4" x14ac:dyDescent="0.25">
      <c r="A3446">
        <v>3445</v>
      </c>
      <c r="B3446" s="1">
        <f>a!B3446*(1+$G$7)</f>
        <v>57.7</v>
      </c>
      <c r="C3446" s="1"/>
      <c r="D3446" s="1">
        <f t="shared" si="53"/>
        <v>57.7</v>
      </c>
    </row>
    <row r="3447" spans="1:4" x14ac:dyDescent="0.25">
      <c r="A3447">
        <v>3446</v>
      </c>
      <c r="B3447" s="1">
        <f>a!B3447*(1+$G$7)</f>
        <v>53.7</v>
      </c>
      <c r="C3447" s="1"/>
      <c r="D3447" s="1">
        <f t="shared" si="53"/>
        <v>53.7</v>
      </c>
    </row>
    <row r="3448" spans="1:4" x14ac:dyDescent="0.25">
      <c r="A3448">
        <v>3447</v>
      </c>
      <c r="B3448" s="1">
        <f>a!B3448*(1+$G$7)</f>
        <v>46.9</v>
      </c>
      <c r="C3448" s="1"/>
      <c r="D3448" s="1">
        <f t="shared" si="53"/>
        <v>46.9</v>
      </c>
    </row>
    <row r="3449" spans="1:4" x14ac:dyDescent="0.25">
      <c r="A3449">
        <v>3448</v>
      </c>
      <c r="B3449" s="1">
        <f>a!B3449*(1+$G$7)</f>
        <v>37.9</v>
      </c>
      <c r="C3449" s="1"/>
      <c r="D3449" s="1">
        <f t="shared" si="53"/>
        <v>37.9</v>
      </c>
    </row>
    <row r="3450" spans="1:4" x14ac:dyDescent="0.25">
      <c r="A3450">
        <v>3449</v>
      </c>
      <c r="B3450" s="1">
        <f>a!B3450*(1+$G$7)</f>
        <v>27.7</v>
      </c>
      <c r="C3450" s="1"/>
      <c r="D3450" s="1">
        <f t="shared" si="53"/>
        <v>27.7</v>
      </c>
    </row>
    <row r="3451" spans="1:4" x14ac:dyDescent="0.25">
      <c r="A3451">
        <v>3450</v>
      </c>
      <c r="B3451" s="1">
        <f>a!B3451*(1+$G$7)</f>
        <v>17.100000000000001</v>
      </c>
      <c r="C3451" s="1"/>
      <c r="D3451" s="1">
        <f t="shared" si="53"/>
        <v>17.100000000000001</v>
      </c>
    </row>
    <row r="3452" spans="1:4" x14ac:dyDescent="0.25">
      <c r="A3452">
        <v>3451</v>
      </c>
      <c r="B3452" s="1">
        <f>a!B3452*(1+$G$7)</f>
        <v>7.8</v>
      </c>
      <c r="C3452" s="1"/>
      <c r="D3452" s="1">
        <f t="shared" si="53"/>
        <v>7.8</v>
      </c>
    </row>
    <row r="3453" spans="1:4" x14ac:dyDescent="0.25">
      <c r="A3453">
        <v>3452</v>
      </c>
      <c r="B3453" s="1">
        <f>a!B3453*(1+$G$7)</f>
        <v>3.1</v>
      </c>
      <c r="C3453" s="1"/>
      <c r="D3453" s="1">
        <f t="shared" si="53"/>
        <v>3.1</v>
      </c>
    </row>
    <row r="3454" spans="1:4" x14ac:dyDescent="0.25">
      <c r="A3454">
        <v>3453</v>
      </c>
      <c r="B3454" s="1">
        <f>a!B3454*(1+$G$7)</f>
        <v>0</v>
      </c>
      <c r="C3454" s="1"/>
      <c r="D3454" s="1">
        <f t="shared" si="53"/>
        <v>0</v>
      </c>
    </row>
    <row r="3455" spans="1:4" x14ac:dyDescent="0.25">
      <c r="A3455">
        <v>3454</v>
      </c>
      <c r="B3455" s="1">
        <f>a!B3455*(1+$G$7)</f>
        <v>0</v>
      </c>
      <c r="C3455" s="1"/>
      <c r="D3455" s="1">
        <f t="shared" si="53"/>
        <v>0</v>
      </c>
    </row>
    <row r="3456" spans="1:4" x14ac:dyDescent="0.25">
      <c r="A3456">
        <v>3455</v>
      </c>
      <c r="B3456" s="1">
        <f>a!B3456*(1+$G$7)</f>
        <v>0</v>
      </c>
      <c r="C3456" s="1"/>
      <c r="D3456" s="1">
        <f t="shared" si="53"/>
        <v>0</v>
      </c>
    </row>
    <row r="3457" spans="1:4" x14ac:dyDescent="0.25">
      <c r="A3457">
        <v>3456</v>
      </c>
      <c r="B3457" s="1">
        <f>a!B3457*(1+$G$7)</f>
        <v>0</v>
      </c>
      <c r="C3457" s="1"/>
      <c r="D3457" s="1">
        <f t="shared" si="53"/>
        <v>0</v>
      </c>
    </row>
    <row r="3458" spans="1:4" x14ac:dyDescent="0.25">
      <c r="A3458">
        <v>3457</v>
      </c>
      <c r="B3458" s="1">
        <f>a!B3458*(1+$G$7)</f>
        <v>0</v>
      </c>
      <c r="C3458" s="1"/>
      <c r="D3458" s="1">
        <f t="shared" ref="D3458:D3521" si="54">MIN(B3458,$G$1)</f>
        <v>0</v>
      </c>
    </row>
    <row r="3459" spans="1:4" x14ac:dyDescent="0.25">
      <c r="A3459">
        <v>3458</v>
      </c>
      <c r="B3459" s="1">
        <f>a!B3459*(1+$G$7)</f>
        <v>0</v>
      </c>
      <c r="C3459" s="1"/>
      <c r="D3459" s="1">
        <f t="shared" si="54"/>
        <v>0</v>
      </c>
    </row>
    <row r="3460" spans="1:4" x14ac:dyDescent="0.25">
      <c r="A3460">
        <v>3459</v>
      </c>
      <c r="B3460" s="1">
        <f>a!B3460*(1+$G$7)</f>
        <v>0</v>
      </c>
      <c r="C3460" s="1"/>
      <c r="D3460" s="1">
        <f t="shared" si="54"/>
        <v>0</v>
      </c>
    </row>
    <row r="3461" spans="1:4" x14ac:dyDescent="0.25">
      <c r="A3461">
        <v>3460</v>
      </c>
      <c r="B3461" s="1">
        <f>a!B3461*(1+$G$7)</f>
        <v>0</v>
      </c>
      <c r="C3461" s="1"/>
      <c r="D3461" s="1">
        <f t="shared" si="54"/>
        <v>0</v>
      </c>
    </row>
    <row r="3462" spans="1:4" x14ac:dyDescent="0.25">
      <c r="A3462">
        <v>3461</v>
      </c>
      <c r="B3462" s="1">
        <f>a!B3462*(1+$G$7)</f>
        <v>5.4</v>
      </c>
      <c r="C3462" s="1"/>
      <c r="D3462" s="1">
        <f t="shared" si="54"/>
        <v>5.4</v>
      </c>
    </row>
    <row r="3463" spans="1:4" x14ac:dyDescent="0.25">
      <c r="A3463">
        <v>3462</v>
      </c>
      <c r="B3463" s="1">
        <f>a!B3463*(1+$G$7)</f>
        <v>12.9</v>
      </c>
      <c r="C3463" s="1"/>
      <c r="D3463" s="1">
        <f t="shared" si="54"/>
        <v>12.9</v>
      </c>
    </row>
    <row r="3464" spans="1:4" x14ac:dyDescent="0.25">
      <c r="A3464">
        <v>3463</v>
      </c>
      <c r="B3464" s="1">
        <f>a!B3464*(1+$G$7)</f>
        <v>25.8</v>
      </c>
      <c r="C3464" s="1"/>
      <c r="D3464" s="1">
        <f t="shared" si="54"/>
        <v>25.8</v>
      </c>
    </row>
    <row r="3465" spans="1:4" x14ac:dyDescent="0.25">
      <c r="A3465">
        <v>3464</v>
      </c>
      <c r="B3465" s="1">
        <f>a!B3465*(1+$G$7)</f>
        <v>39.299999999999997</v>
      </c>
      <c r="C3465" s="1"/>
      <c r="D3465" s="1">
        <f t="shared" si="54"/>
        <v>39.299999999999997</v>
      </c>
    </row>
    <row r="3466" spans="1:4" x14ac:dyDescent="0.25">
      <c r="A3466">
        <v>3465</v>
      </c>
      <c r="B3466" s="1">
        <f>a!B3466*(1+$G$7)</f>
        <v>51.8</v>
      </c>
      <c r="C3466" s="1"/>
      <c r="D3466" s="1">
        <f t="shared" si="54"/>
        <v>51.8</v>
      </c>
    </row>
    <row r="3467" spans="1:4" x14ac:dyDescent="0.25">
      <c r="A3467">
        <v>3466</v>
      </c>
      <c r="B3467" s="1">
        <f>a!B3467*(1+$G$7)</f>
        <v>62</v>
      </c>
      <c r="C3467" s="1"/>
      <c r="D3467" s="1">
        <f t="shared" si="54"/>
        <v>62</v>
      </c>
    </row>
    <row r="3468" spans="1:4" x14ac:dyDescent="0.25">
      <c r="A3468">
        <v>3467</v>
      </c>
      <c r="B3468" s="1">
        <f>a!B3468*(1+$G$7)</f>
        <v>69</v>
      </c>
      <c r="C3468" s="1"/>
      <c r="D3468" s="1">
        <f t="shared" si="54"/>
        <v>69</v>
      </c>
    </row>
    <row r="3469" spans="1:4" x14ac:dyDescent="0.25">
      <c r="A3469">
        <v>3468</v>
      </c>
      <c r="B3469" s="1">
        <f>a!B3469*(1+$G$7)</f>
        <v>72.2</v>
      </c>
      <c r="C3469" s="1"/>
      <c r="D3469" s="1">
        <f t="shared" si="54"/>
        <v>72.2</v>
      </c>
    </row>
    <row r="3470" spans="1:4" x14ac:dyDescent="0.25">
      <c r="A3470">
        <v>3469</v>
      </c>
      <c r="B3470" s="1">
        <f>a!B3470*(1+$G$7)</f>
        <v>71.2</v>
      </c>
      <c r="C3470" s="1"/>
      <c r="D3470" s="1">
        <f t="shared" si="54"/>
        <v>71.2</v>
      </c>
    </row>
    <row r="3471" spans="1:4" x14ac:dyDescent="0.25">
      <c r="A3471">
        <v>3470</v>
      </c>
      <c r="B3471" s="1">
        <f>a!B3471*(1+$G$7)</f>
        <v>66.2</v>
      </c>
      <c r="C3471" s="1"/>
      <c r="D3471" s="1">
        <f t="shared" si="54"/>
        <v>66.2</v>
      </c>
    </row>
    <row r="3472" spans="1:4" x14ac:dyDescent="0.25">
      <c r="A3472">
        <v>3471</v>
      </c>
      <c r="B3472" s="1">
        <f>a!B3472*(1+$G$7)</f>
        <v>57.7</v>
      </c>
      <c r="C3472" s="1"/>
      <c r="D3472" s="1">
        <f t="shared" si="54"/>
        <v>57.7</v>
      </c>
    </row>
    <row r="3473" spans="1:4" x14ac:dyDescent="0.25">
      <c r="A3473">
        <v>3472</v>
      </c>
      <c r="B3473" s="1">
        <f>a!B3473*(1+$G$7)</f>
        <v>46.3</v>
      </c>
      <c r="C3473" s="1"/>
      <c r="D3473" s="1">
        <f t="shared" si="54"/>
        <v>46.3</v>
      </c>
    </row>
    <row r="3474" spans="1:4" x14ac:dyDescent="0.25">
      <c r="A3474">
        <v>3473</v>
      </c>
      <c r="B3474" s="1">
        <f>a!B3474*(1+$G$7)</f>
        <v>33.299999999999997</v>
      </c>
      <c r="C3474" s="1"/>
      <c r="D3474" s="1">
        <f t="shared" si="54"/>
        <v>33.299999999999997</v>
      </c>
    </row>
    <row r="3475" spans="1:4" x14ac:dyDescent="0.25">
      <c r="A3475">
        <v>3474</v>
      </c>
      <c r="B3475" s="1">
        <f>a!B3475*(1+$G$7)</f>
        <v>20.2</v>
      </c>
      <c r="C3475" s="1"/>
      <c r="D3475" s="1">
        <f t="shared" si="54"/>
        <v>20.2</v>
      </c>
    </row>
    <row r="3476" spans="1:4" x14ac:dyDescent="0.25">
      <c r="A3476">
        <v>3475</v>
      </c>
      <c r="B3476" s="1">
        <f>a!B3476*(1+$G$7)</f>
        <v>8.6</v>
      </c>
      <c r="C3476" s="1"/>
      <c r="D3476" s="1">
        <f t="shared" si="54"/>
        <v>8.6</v>
      </c>
    </row>
    <row r="3477" spans="1:4" x14ac:dyDescent="0.25">
      <c r="A3477">
        <v>3476</v>
      </c>
      <c r="B3477" s="1">
        <f>a!B3477*(1+$G$7)</f>
        <v>3.4</v>
      </c>
      <c r="C3477" s="1"/>
      <c r="D3477" s="1">
        <f t="shared" si="54"/>
        <v>3.4</v>
      </c>
    </row>
    <row r="3478" spans="1:4" x14ac:dyDescent="0.25">
      <c r="A3478">
        <v>3477</v>
      </c>
      <c r="B3478" s="1">
        <f>a!B3478*(1+$G$7)</f>
        <v>0</v>
      </c>
      <c r="C3478" s="1"/>
      <c r="D3478" s="1">
        <f t="shared" si="54"/>
        <v>0</v>
      </c>
    </row>
    <row r="3479" spans="1:4" x14ac:dyDescent="0.25">
      <c r="A3479">
        <v>3478</v>
      </c>
      <c r="B3479" s="1">
        <f>a!B3479*(1+$G$7)</f>
        <v>0</v>
      </c>
      <c r="C3479" s="1"/>
      <c r="D3479" s="1">
        <f t="shared" si="54"/>
        <v>0</v>
      </c>
    </row>
    <row r="3480" spans="1:4" x14ac:dyDescent="0.25">
      <c r="A3480">
        <v>3479</v>
      </c>
      <c r="B3480" s="1">
        <f>a!B3480*(1+$G$7)</f>
        <v>0</v>
      </c>
      <c r="C3480" s="1"/>
      <c r="D3480" s="1">
        <f t="shared" si="54"/>
        <v>0</v>
      </c>
    </row>
    <row r="3481" spans="1:4" x14ac:dyDescent="0.25">
      <c r="A3481">
        <v>3480</v>
      </c>
      <c r="B3481" s="1">
        <f>a!B3481*(1+$G$7)</f>
        <v>0</v>
      </c>
      <c r="C3481" s="1"/>
      <c r="D3481" s="1">
        <f t="shared" si="54"/>
        <v>0</v>
      </c>
    </row>
    <row r="3482" spans="1:4" x14ac:dyDescent="0.25">
      <c r="A3482">
        <v>3481</v>
      </c>
      <c r="B3482" s="1">
        <f>a!B3482*(1+$G$7)</f>
        <v>0</v>
      </c>
      <c r="C3482" s="1"/>
      <c r="D3482" s="1">
        <f t="shared" si="54"/>
        <v>0</v>
      </c>
    </row>
    <row r="3483" spans="1:4" x14ac:dyDescent="0.25">
      <c r="A3483">
        <v>3482</v>
      </c>
      <c r="B3483" s="1">
        <f>a!B3483*(1+$G$7)</f>
        <v>0</v>
      </c>
      <c r="C3483" s="1"/>
      <c r="D3483" s="1">
        <f t="shared" si="54"/>
        <v>0</v>
      </c>
    </row>
    <row r="3484" spans="1:4" x14ac:dyDescent="0.25">
      <c r="A3484">
        <v>3483</v>
      </c>
      <c r="B3484" s="1">
        <f>a!B3484*(1+$G$7)</f>
        <v>0</v>
      </c>
      <c r="C3484" s="1"/>
      <c r="D3484" s="1">
        <f t="shared" si="54"/>
        <v>0</v>
      </c>
    </row>
    <row r="3485" spans="1:4" x14ac:dyDescent="0.25">
      <c r="A3485">
        <v>3484</v>
      </c>
      <c r="B3485" s="1">
        <f>a!B3485*(1+$G$7)</f>
        <v>0</v>
      </c>
      <c r="C3485" s="1"/>
      <c r="D3485" s="1">
        <f t="shared" si="54"/>
        <v>0</v>
      </c>
    </row>
    <row r="3486" spans="1:4" x14ac:dyDescent="0.25">
      <c r="A3486">
        <v>3485</v>
      </c>
      <c r="B3486" s="1">
        <f>a!B3486*(1+$G$7)</f>
        <v>5.6</v>
      </c>
      <c r="C3486" s="1"/>
      <c r="D3486" s="1">
        <f t="shared" si="54"/>
        <v>5.6</v>
      </c>
    </row>
    <row r="3487" spans="1:4" x14ac:dyDescent="0.25">
      <c r="A3487">
        <v>3486</v>
      </c>
      <c r="B3487" s="1">
        <f>a!B3487*(1+$G$7)</f>
        <v>12.8</v>
      </c>
      <c r="C3487" s="1"/>
      <c r="D3487" s="1">
        <f t="shared" si="54"/>
        <v>12.8</v>
      </c>
    </row>
    <row r="3488" spans="1:4" x14ac:dyDescent="0.25">
      <c r="A3488">
        <v>3487</v>
      </c>
      <c r="B3488" s="1">
        <f>a!B3488*(1+$G$7)</f>
        <v>25</v>
      </c>
      <c r="C3488" s="1"/>
      <c r="D3488" s="1">
        <f t="shared" si="54"/>
        <v>25</v>
      </c>
    </row>
    <row r="3489" spans="1:4" x14ac:dyDescent="0.25">
      <c r="A3489">
        <v>3488</v>
      </c>
      <c r="B3489" s="1">
        <f>a!B3489*(1+$G$7)</f>
        <v>37.700000000000003</v>
      </c>
      <c r="C3489" s="1"/>
      <c r="D3489" s="1">
        <f t="shared" si="54"/>
        <v>37.700000000000003</v>
      </c>
    </row>
    <row r="3490" spans="1:4" x14ac:dyDescent="0.25">
      <c r="A3490">
        <v>3489</v>
      </c>
      <c r="B3490" s="1">
        <f>a!B3490*(1+$G$7)</f>
        <v>49.4</v>
      </c>
      <c r="C3490" s="1"/>
      <c r="D3490" s="1">
        <f t="shared" si="54"/>
        <v>49.4</v>
      </c>
    </row>
    <row r="3491" spans="1:4" x14ac:dyDescent="0.25">
      <c r="A3491">
        <v>3490</v>
      </c>
      <c r="B3491" s="1">
        <f>a!B3491*(1+$G$7)</f>
        <v>59.1</v>
      </c>
      <c r="C3491" s="1"/>
      <c r="D3491" s="1">
        <f t="shared" si="54"/>
        <v>59.1</v>
      </c>
    </row>
    <row r="3492" spans="1:4" x14ac:dyDescent="0.25">
      <c r="A3492">
        <v>3491</v>
      </c>
      <c r="B3492" s="1">
        <f>a!B3492*(1+$G$7)</f>
        <v>65.8</v>
      </c>
      <c r="C3492" s="1"/>
      <c r="D3492" s="1">
        <f t="shared" si="54"/>
        <v>65.8</v>
      </c>
    </row>
    <row r="3493" spans="1:4" x14ac:dyDescent="0.25">
      <c r="A3493">
        <v>3492</v>
      </c>
      <c r="B3493" s="1">
        <f>a!B3493*(1+$G$7)</f>
        <v>68.7</v>
      </c>
      <c r="C3493" s="1"/>
      <c r="D3493" s="1">
        <f t="shared" si="54"/>
        <v>68.7</v>
      </c>
    </row>
    <row r="3494" spans="1:4" x14ac:dyDescent="0.25">
      <c r="A3494">
        <v>3493</v>
      </c>
      <c r="B3494" s="1">
        <f>a!B3494*(1+$G$7)</f>
        <v>67.8</v>
      </c>
      <c r="C3494" s="1"/>
      <c r="D3494" s="1">
        <f t="shared" si="54"/>
        <v>67.8</v>
      </c>
    </row>
    <row r="3495" spans="1:4" x14ac:dyDescent="0.25">
      <c r="A3495">
        <v>3494</v>
      </c>
      <c r="B3495" s="1">
        <f>a!B3495*(1+$G$7)</f>
        <v>63.1</v>
      </c>
      <c r="C3495" s="1"/>
      <c r="D3495" s="1">
        <f t="shared" si="54"/>
        <v>63.1</v>
      </c>
    </row>
    <row r="3496" spans="1:4" x14ac:dyDescent="0.25">
      <c r="A3496">
        <v>3495</v>
      </c>
      <c r="B3496" s="1">
        <f>a!B3496*(1+$G$7)</f>
        <v>55</v>
      </c>
      <c r="C3496" s="1"/>
      <c r="D3496" s="1">
        <f t="shared" si="54"/>
        <v>55</v>
      </c>
    </row>
    <row r="3497" spans="1:4" x14ac:dyDescent="0.25">
      <c r="A3497">
        <v>3496</v>
      </c>
      <c r="B3497" s="1">
        <f>a!B3497*(1+$G$7)</f>
        <v>44.3</v>
      </c>
      <c r="C3497" s="1"/>
      <c r="D3497" s="1">
        <f t="shared" si="54"/>
        <v>44.3</v>
      </c>
    </row>
    <row r="3498" spans="1:4" x14ac:dyDescent="0.25">
      <c r="A3498">
        <v>3497</v>
      </c>
      <c r="B3498" s="1">
        <f>a!B3498*(1+$G$7)</f>
        <v>32.1</v>
      </c>
      <c r="C3498" s="1"/>
      <c r="D3498" s="1">
        <f t="shared" si="54"/>
        <v>32.1</v>
      </c>
    </row>
    <row r="3499" spans="1:4" x14ac:dyDescent="0.25">
      <c r="A3499">
        <v>3498</v>
      </c>
      <c r="B3499" s="1">
        <f>a!B3499*(1+$G$7)</f>
        <v>19.7</v>
      </c>
      <c r="C3499" s="1"/>
      <c r="D3499" s="1">
        <f t="shared" si="54"/>
        <v>19.7</v>
      </c>
    </row>
    <row r="3500" spans="1:4" x14ac:dyDescent="0.25">
      <c r="A3500">
        <v>3499</v>
      </c>
      <c r="B3500" s="1">
        <f>a!B3500*(1+$G$7)</f>
        <v>8.6</v>
      </c>
      <c r="C3500" s="1"/>
      <c r="D3500" s="1">
        <f t="shared" si="54"/>
        <v>8.6</v>
      </c>
    </row>
    <row r="3501" spans="1:4" x14ac:dyDescent="0.25">
      <c r="A3501">
        <v>3500</v>
      </c>
      <c r="B3501" s="1">
        <f>a!B3501*(1+$G$7)</f>
        <v>3.4</v>
      </c>
      <c r="C3501" s="1"/>
      <c r="D3501" s="1">
        <f t="shared" si="54"/>
        <v>3.4</v>
      </c>
    </row>
    <row r="3502" spans="1:4" x14ac:dyDescent="0.25">
      <c r="A3502">
        <v>3501</v>
      </c>
      <c r="B3502" s="1">
        <f>a!B3502*(1+$G$7)</f>
        <v>0</v>
      </c>
      <c r="C3502" s="1"/>
      <c r="D3502" s="1">
        <f t="shared" si="54"/>
        <v>0</v>
      </c>
    </row>
    <row r="3503" spans="1:4" x14ac:dyDescent="0.25">
      <c r="A3503">
        <v>3502</v>
      </c>
      <c r="B3503" s="1">
        <f>a!B3503*(1+$G$7)</f>
        <v>0</v>
      </c>
      <c r="C3503" s="1"/>
      <c r="D3503" s="1">
        <f t="shared" si="54"/>
        <v>0</v>
      </c>
    </row>
    <row r="3504" spans="1:4" x14ac:dyDescent="0.25">
      <c r="A3504">
        <v>3503</v>
      </c>
      <c r="B3504" s="1">
        <f>a!B3504*(1+$G$7)</f>
        <v>0</v>
      </c>
      <c r="C3504" s="1"/>
      <c r="D3504" s="1">
        <f t="shared" si="54"/>
        <v>0</v>
      </c>
    </row>
    <row r="3505" spans="1:4" x14ac:dyDescent="0.25">
      <c r="A3505">
        <v>3504</v>
      </c>
      <c r="B3505" s="1">
        <f>a!B3505*(1+$G$7)</f>
        <v>0</v>
      </c>
      <c r="C3505" s="1"/>
      <c r="D3505" s="1">
        <f t="shared" si="54"/>
        <v>0</v>
      </c>
    </row>
    <row r="3506" spans="1:4" x14ac:dyDescent="0.25">
      <c r="A3506">
        <v>3505</v>
      </c>
      <c r="B3506" s="1">
        <f>a!B3506*(1+$G$7)</f>
        <v>0</v>
      </c>
      <c r="C3506" s="1"/>
      <c r="D3506" s="1">
        <f t="shared" si="54"/>
        <v>0</v>
      </c>
    </row>
    <row r="3507" spans="1:4" x14ac:dyDescent="0.25">
      <c r="A3507">
        <v>3506</v>
      </c>
      <c r="B3507" s="1">
        <f>a!B3507*(1+$G$7)</f>
        <v>0</v>
      </c>
      <c r="C3507" s="1"/>
      <c r="D3507" s="1">
        <f t="shared" si="54"/>
        <v>0</v>
      </c>
    </row>
    <row r="3508" spans="1:4" x14ac:dyDescent="0.25">
      <c r="A3508">
        <v>3507</v>
      </c>
      <c r="B3508" s="1">
        <f>a!B3508*(1+$G$7)</f>
        <v>0</v>
      </c>
      <c r="C3508" s="1"/>
      <c r="D3508" s="1">
        <f t="shared" si="54"/>
        <v>0</v>
      </c>
    </row>
    <row r="3509" spans="1:4" x14ac:dyDescent="0.25">
      <c r="A3509">
        <v>3508</v>
      </c>
      <c r="B3509" s="1">
        <f>a!B3509*(1+$G$7)</f>
        <v>0</v>
      </c>
      <c r="C3509" s="1"/>
      <c r="D3509" s="1">
        <f t="shared" si="54"/>
        <v>0</v>
      </c>
    </row>
    <row r="3510" spans="1:4" x14ac:dyDescent="0.25">
      <c r="A3510">
        <v>3509</v>
      </c>
      <c r="B3510" s="1">
        <f>a!B3510*(1+$G$7)</f>
        <v>5.7</v>
      </c>
      <c r="C3510" s="1"/>
      <c r="D3510" s="1">
        <f t="shared" si="54"/>
        <v>5.7</v>
      </c>
    </row>
    <row r="3511" spans="1:4" x14ac:dyDescent="0.25">
      <c r="A3511">
        <v>3510</v>
      </c>
      <c r="B3511" s="1">
        <f>a!B3511*(1+$G$7)</f>
        <v>13</v>
      </c>
      <c r="C3511" s="1"/>
      <c r="D3511" s="1">
        <f t="shared" si="54"/>
        <v>13</v>
      </c>
    </row>
    <row r="3512" spans="1:4" x14ac:dyDescent="0.25">
      <c r="A3512">
        <v>3511</v>
      </c>
      <c r="B3512" s="1">
        <f>a!B3512*(1+$G$7)</f>
        <v>25.4</v>
      </c>
      <c r="C3512" s="1"/>
      <c r="D3512" s="1">
        <f t="shared" si="54"/>
        <v>25.4</v>
      </c>
    </row>
    <row r="3513" spans="1:4" x14ac:dyDescent="0.25">
      <c r="A3513">
        <v>3512</v>
      </c>
      <c r="B3513" s="1">
        <f>a!B3513*(1+$G$7)</f>
        <v>38.4</v>
      </c>
      <c r="C3513" s="1"/>
      <c r="D3513" s="1">
        <f t="shared" si="54"/>
        <v>38.4</v>
      </c>
    </row>
    <row r="3514" spans="1:4" x14ac:dyDescent="0.25">
      <c r="A3514">
        <v>3513</v>
      </c>
      <c r="B3514" s="1">
        <f>a!B3514*(1+$G$7)</f>
        <v>50.6</v>
      </c>
      <c r="C3514" s="1"/>
      <c r="D3514" s="1">
        <f t="shared" si="54"/>
        <v>50.6</v>
      </c>
    </row>
    <row r="3515" spans="1:4" x14ac:dyDescent="0.25">
      <c r="A3515">
        <v>3514</v>
      </c>
      <c r="B3515" s="1">
        <f>a!B3515*(1+$G$7)</f>
        <v>60.4</v>
      </c>
      <c r="C3515" s="1"/>
      <c r="D3515" s="1">
        <f t="shared" si="54"/>
        <v>60.4</v>
      </c>
    </row>
    <row r="3516" spans="1:4" x14ac:dyDescent="0.25">
      <c r="A3516">
        <v>3515</v>
      </c>
      <c r="B3516" s="1">
        <f>a!B3516*(1+$G$7)</f>
        <v>67.2</v>
      </c>
      <c r="C3516" s="1"/>
      <c r="D3516" s="1">
        <f t="shared" si="54"/>
        <v>67.2</v>
      </c>
    </row>
    <row r="3517" spans="1:4" x14ac:dyDescent="0.25">
      <c r="A3517">
        <v>3516</v>
      </c>
      <c r="B3517" s="1">
        <f>a!B3517*(1+$G$7)</f>
        <v>70.2</v>
      </c>
      <c r="C3517" s="1"/>
      <c r="D3517" s="1">
        <f t="shared" si="54"/>
        <v>70.2</v>
      </c>
    </row>
    <row r="3518" spans="1:4" x14ac:dyDescent="0.25">
      <c r="A3518">
        <v>3517</v>
      </c>
      <c r="B3518" s="1">
        <f>a!B3518*(1+$G$7)</f>
        <v>69.3</v>
      </c>
      <c r="C3518" s="1"/>
      <c r="D3518" s="1">
        <f t="shared" si="54"/>
        <v>69.3</v>
      </c>
    </row>
    <row r="3519" spans="1:4" x14ac:dyDescent="0.25">
      <c r="A3519">
        <v>3518</v>
      </c>
      <c r="B3519" s="1">
        <f>a!B3519*(1+$G$7)</f>
        <v>64.599999999999994</v>
      </c>
      <c r="C3519" s="1"/>
      <c r="D3519" s="1">
        <f t="shared" si="54"/>
        <v>64.599999999999994</v>
      </c>
    </row>
    <row r="3520" spans="1:4" x14ac:dyDescent="0.25">
      <c r="A3520">
        <v>3519</v>
      </c>
      <c r="B3520" s="1">
        <f>a!B3520*(1+$G$7)</f>
        <v>56.2</v>
      </c>
      <c r="C3520" s="1"/>
      <c r="D3520" s="1">
        <f t="shared" si="54"/>
        <v>56.2</v>
      </c>
    </row>
    <row r="3521" spans="1:4" x14ac:dyDescent="0.25">
      <c r="A3521">
        <v>3520</v>
      </c>
      <c r="B3521" s="1">
        <f>a!B3521*(1+$G$7)</f>
        <v>45.3</v>
      </c>
      <c r="C3521" s="1"/>
      <c r="D3521" s="1">
        <f t="shared" si="54"/>
        <v>45.3</v>
      </c>
    </row>
    <row r="3522" spans="1:4" x14ac:dyDescent="0.25">
      <c r="A3522">
        <v>3521</v>
      </c>
      <c r="B3522" s="1">
        <f>a!B3522*(1+$G$7)</f>
        <v>32.799999999999997</v>
      </c>
      <c r="C3522" s="1"/>
      <c r="D3522" s="1">
        <f t="shared" ref="D3522:D3585" si="55">MIN(B3522,$G$1)</f>
        <v>32.799999999999997</v>
      </c>
    </row>
    <row r="3523" spans="1:4" x14ac:dyDescent="0.25">
      <c r="A3523">
        <v>3522</v>
      </c>
      <c r="B3523" s="1">
        <f>a!B3523*(1+$G$7)</f>
        <v>20.100000000000001</v>
      </c>
      <c r="C3523" s="1"/>
      <c r="D3523" s="1">
        <f t="shared" si="55"/>
        <v>20.100000000000001</v>
      </c>
    </row>
    <row r="3524" spans="1:4" x14ac:dyDescent="0.25">
      <c r="A3524">
        <v>3523</v>
      </c>
      <c r="B3524" s="1">
        <f>a!B3524*(1+$G$7)</f>
        <v>8.8000000000000007</v>
      </c>
      <c r="C3524" s="1"/>
      <c r="D3524" s="1">
        <f t="shared" si="55"/>
        <v>8.8000000000000007</v>
      </c>
    </row>
    <row r="3525" spans="1:4" x14ac:dyDescent="0.25">
      <c r="A3525">
        <v>3524</v>
      </c>
      <c r="B3525" s="1">
        <f>a!B3525*(1+$G$7)</f>
        <v>3.6</v>
      </c>
      <c r="C3525" s="1"/>
      <c r="D3525" s="1">
        <f t="shared" si="55"/>
        <v>3.6</v>
      </c>
    </row>
    <row r="3526" spans="1:4" x14ac:dyDescent="0.25">
      <c r="A3526">
        <v>3525</v>
      </c>
      <c r="B3526" s="1">
        <f>a!B3526*(1+$G$7)</f>
        <v>0</v>
      </c>
      <c r="C3526" s="1"/>
      <c r="D3526" s="1">
        <f t="shared" si="55"/>
        <v>0</v>
      </c>
    </row>
    <row r="3527" spans="1:4" x14ac:dyDescent="0.25">
      <c r="A3527">
        <v>3526</v>
      </c>
      <c r="B3527" s="1">
        <f>a!B3527*(1+$G$7)</f>
        <v>0</v>
      </c>
      <c r="C3527" s="1"/>
      <c r="D3527" s="1">
        <f t="shared" si="55"/>
        <v>0</v>
      </c>
    </row>
    <row r="3528" spans="1:4" x14ac:dyDescent="0.25">
      <c r="A3528">
        <v>3527</v>
      </c>
      <c r="B3528" s="1">
        <f>a!B3528*(1+$G$7)</f>
        <v>0</v>
      </c>
      <c r="C3528" s="1"/>
      <c r="D3528" s="1">
        <f t="shared" si="55"/>
        <v>0</v>
      </c>
    </row>
    <row r="3529" spans="1:4" x14ac:dyDescent="0.25">
      <c r="A3529">
        <v>3528</v>
      </c>
      <c r="B3529" s="1">
        <f>a!B3529*(1+$G$7)</f>
        <v>0</v>
      </c>
      <c r="C3529" s="1"/>
      <c r="D3529" s="1">
        <f t="shared" si="55"/>
        <v>0</v>
      </c>
    </row>
    <row r="3530" spans="1:4" x14ac:dyDescent="0.25">
      <c r="A3530">
        <v>3529</v>
      </c>
      <c r="B3530" s="1">
        <f>a!B3530*(1+$G$7)</f>
        <v>0</v>
      </c>
      <c r="C3530" s="1"/>
      <c r="D3530" s="1">
        <f t="shared" si="55"/>
        <v>0</v>
      </c>
    </row>
    <row r="3531" spans="1:4" x14ac:dyDescent="0.25">
      <c r="A3531">
        <v>3530</v>
      </c>
      <c r="B3531" s="1">
        <f>a!B3531*(1+$G$7)</f>
        <v>0</v>
      </c>
      <c r="C3531" s="1"/>
      <c r="D3531" s="1">
        <f t="shared" si="55"/>
        <v>0</v>
      </c>
    </row>
    <row r="3532" spans="1:4" x14ac:dyDescent="0.25">
      <c r="A3532">
        <v>3531</v>
      </c>
      <c r="B3532" s="1">
        <f>a!B3532*(1+$G$7)</f>
        <v>0</v>
      </c>
      <c r="C3532" s="1"/>
      <c r="D3532" s="1">
        <f t="shared" si="55"/>
        <v>0</v>
      </c>
    </row>
    <row r="3533" spans="1:4" x14ac:dyDescent="0.25">
      <c r="A3533">
        <v>3532</v>
      </c>
      <c r="B3533" s="1">
        <f>a!B3533*(1+$G$7)</f>
        <v>0</v>
      </c>
      <c r="C3533" s="1"/>
      <c r="D3533" s="1">
        <f t="shared" si="55"/>
        <v>0</v>
      </c>
    </row>
    <row r="3534" spans="1:4" x14ac:dyDescent="0.25">
      <c r="A3534">
        <v>3533</v>
      </c>
      <c r="B3534" s="1">
        <f>a!B3534*(1+$G$7)</f>
        <v>5.2</v>
      </c>
      <c r="C3534" s="1"/>
      <c r="D3534" s="1">
        <f t="shared" si="55"/>
        <v>5.2</v>
      </c>
    </row>
    <row r="3535" spans="1:4" x14ac:dyDescent="0.25">
      <c r="A3535">
        <v>3534</v>
      </c>
      <c r="B3535" s="1">
        <f>a!B3535*(1+$G$7)</f>
        <v>11.2</v>
      </c>
      <c r="C3535" s="1"/>
      <c r="D3535" s="1">
        <f t="shared" si="55"/>
        <v>11.2</v>
      </c>
    </row>
    <row r="3536" spans="1:4" x14ac:dyDescent="0.25">
      <c r="A3536">
        <v>3535</v>
      </c>
      <c r="B3536" s="1">
        <f>a!B3536*(1+$G$7)</f>
        <v>20.2</v>
      </c>
      <c r="C3536" s="1"/>
      <c r="D3536" s="1">
        <f t="shared" si="55"/>
        <v>20.2</v>
      </c>
    </row>
    <row r="3537" spans="1:4" x14ac:dyDescent="0.25">
      <c r="A3537">
        <v>3536</v>
      </c>
      <c r="B3537" s="1">
        <f>a!B3537*(1+$G$7)</f>
        <v>29.7</v>
      </c>
      <c r="C3537" s="1"/>
      <c r="D3537" s="1">
        <f t="shared" si="55"/>
        <v>29.7</v>
      </c>
    </row>
    <row r="3538" spans="1:4" x14ac:dyDescent="0.25">
      <c r="A3538">
        <v>3537</v>
      </c>
      <c r="B3538" s="1">
        <f>a!B3538*(1+$G$7)</f>
        <v>38.200000000000003</v>
      </c>
      <c r="C3538" s="1"/>
      <c r="D3538" s="1">
        <f t="shared" si="55"/>
        <v>38.200000000000003</v>
      </c>
    </row>
    <row r="3539" spans="1:4" x14ac:dyDescent="0.25">
      <c r="A3539">
        <v>3538</v>
      </c>
      <c r="B3539" s="1">
        <f>a!B3539*(1+$G$7)</f>
        <v>45.3</v>
      </c>
      <c r="C3539" s="1"/>
      <c r="D3539" s="1">
        <f t="shared" si="55"/>
        <v>45.3</v>
      </c>
    </row>
    <row r="3540" spans="1:4" x14ac:dyDescent="0.25">
      <c r="A3540">
        <v>3539</v>
      </c>
      <c r="B3540" s="1">
        <f>a!B3540*(1+$G$7)</f>
        <v>50.1</v>
      </c>
      <c r="C3540" s="1"/>
      <c r="D3540" s="1">
        <f t="shared" si="55"/>
        <v>50.1</v>
      </c>
    </row>
    <row r="3541" spans="1:4" x14ac:dyDescent="0.25">
      <c r="A3541">
        <v>3540</v>
      </c>
      <c r="B3541" s="1">
        <f>a!B3541*(1+$G$7)</f>
        <v>52.2</v>
      </c>
      <c r="C3541" s="1"/>
      <c r="D3541" s="1">
        <f t="shared" si="55"/>
        <v>52.2</v>
      </c>
    </row>
    <row r="3542" spans="1:4" x14ac:dyDescent="0.25">
      <c r="A3542">
        <v>3541</v>
      </c>
      <c r="B3542" s="1">
        <f>a!B3542*(1+$G$7)</f>
        <v>51.6</v>
      </c>
      <c r="C3542" s="1"/>
      <c r="D3542" s="1">
        <f t="shared" si="55"/>
        <v>51.6</v>
      </c>
    </row>
    <row r="3543" spans="1:4" x14ac:dyDescent="0.25">
      <c r="A3543">
        <v>3542</v>
      </c>
      <c r="B3543" s="1">
        <f>a!B3543*(1+$G$7)</f>
        <v>48.2</v>
      </c>
      <c r="C3543" s="1"/>
      <c r="D3543" s="1">
        <f t="shared" si="55"/>
        <v>48.2</v>
      </c>
    </row>
    <row r="3544" spans="1:4" x14ac:dyDescent="0.25">
      <c r="A3544">
        <v>3543</v>
      </c>
      <c r="B3544" s="1">
        <f>a!B3544*(1+$G$7)</f>
        <v>42.3</v>
      </c>
      <c r="C3544" s="1"/>
      <c r="D3544" s="1">
        <f t="shared" si="55"/>
        <v>42.3</v>
      </c>
    </row>
    <row r="3545" spans="1:4" x14ac:dyDescent="0.25">
      <c r="A3545">
        <v>3544</v>
      </c>
      <c r="B3545" s="1">
        <f>a!B3545*(1+$G$7)</f>
        <v>34.4</v>
      </c>
      <c r="C3545" s="1"/>
      <c r="D3545" s="1">
        <f t="shared" si="55"/>
        <v>34.4</v>
      </c>
    </row>
    <row r="3546" spans="1:4" x14ac:dyDescent="0.25">
      <c r="A3546">
        <v>3545</v>
      </c>
      <c r="B3546" s="1">
        <f>a!B3546*(1+$G$7)</f>
        <v>25.4</v>
      </c>
      <c r="C3546" s="1"/>
      <c r="D3546" s="1">
        <f t="shared" si="55"/>
        <v>25.4</v>
      </c>
    </row>
    <row r="3547" spans="1:4" x14ac:dyDescent="0.25">
      <c r="A3547">
        <v>3546</v>
      </c>
      <c r="B3547" s="1">
        <f>a!B3547*(1+$G$7)</f>
        <v>16.2</v>
      </c>
      <c r="C3547" s="1"/>
      <c r="D3547" s="1">
        <f t="shared" si="55"/>
        <v>16.2</v>
      </c>
    </row>
    <row r="3548" spans="1:4" x14ac:dyDescent="0.25">
      <c r="A3548">
        <v>3547</v>
      </c>
      <c r="B3548" s="1">
        <f>a!B3548*(1+$G$7)</f>
        <v>7.9</v>
      </c>
      <c r="C3548" s="1"/>
      <c r="D3548" s="1">
        <f t="shared" si="55"/>
        <v>7.9</v>
      </c>
    </row>
    <row r="3549" spans="1:4" x14ac:dyDescent="0.25">
      <c r="A3549">
        <v>3548</v>
      </c>
      <c r="B3549" s="1">
        <f>a!B3549*(1+$G$7)</f>
        <v>3.3</v>
      </c>
      <c r="C3549" s="1"/>
      <c r="D3549" s="1">
        <f t="shared" si="55"/>
        <v>3.3</v>
      </c>
    </row>
    <row r="3550" spans="1:4" x14ac:dyDescent="0.25">
      <c r="A3550">
        <v>3549</v>
      </c>
      <c r="B3550" s="1">
        <f>a!B3550*(1+$G$7)</f>
        <v>0</v>
      </c>
      <c r="C3550" s="1"/>
      <c r="D3550" s="1">
        <f t="shared" si="55"/>
        <v>0</v>
      </c>
    </row>
    <row r="3551" spans="1:4" x14ac:dyDescent="0.25">
      <c r="A3551">
        <v>3550</v>
      </c>
      <c r="B3551" s="1">
        <f>a!B3551*(1+$G$7)</f>
        <v>0</v>
      </c>
      <c r="C3551" s="1"/>
      <c r="D3551" s="1">
        <f t="shared" si="55"/>
        <v>0</v>
      </c>
    </row>
    <row r="3552" spans="1:4" x14ac:dyDescent="0.25">
      <c r="A3552">
        <v>3551</v>
      </c>
      <c r="B3552" s="1">
        <f>a!B3552*(1+$G$7)</f>
        <v>0</v>
      </c>
      <c r="C3552" s="1"/>
      <c r="D3552" s="1">
        <f t="shared" si="55"/>
        <v>0</v>
      </c>
    </row>
    <row r="3553" spans="1:4" x14ac:dyDescent="0.25">
      <c r="A3553">
        <v>3552</v>
      </c>
      <c r="B3553" s="1">
        <f>a!B3553*(1+$G$7)</f>
        <v>0</v>
      </c>
      <c r="C3553" s="1"/>
      <c r="D3553" s="1">
        <f t="shared" si="55"/>
        <v>0</v>
      </c>
    </row>
    <row r="3554" spans="1:4" x14ac:dyDescent="0.25">
      <c r="A3554">
        <v>3553</v>
      </c>
      <c r="B3554" s="1">
        <f>a!B3554*(1+$G$7)</f>
        <v>0</v>
      </c>
      <c r="C3554" s="1"/>
      <c r="D3554" s="1">
        <f t="shared" si="55"/>
        <v>0</v>
      </c>
    </row>
    <row r="3555" spans="1:4" x14ac:dyDescent="0.25">
      <c r="A3555">
        <v>3554</v>
      </c>
      <c r="B3555" s="1">
        <f>a!B3555*(1+$G$7)</f>
        <v>0</v>
      </c>
      <c r="C3555" s="1"/>
      <c r="D3555" s="1">
        <f t="shared" si="55"/>
        <v>0</v>
      </c>
    </row>
    <row r="3556" spans="1:4" x14ac:dyDescent="0.25">
      <c r="A3556">
        <v>3555</v>
      </c>
      <c r="B3556" s="1">
        <f>a!B3556*(1+$G$7)</f>
        <v>0</v>
      </c>
      <c r="C3556" s="1"/>
      <c r="D3556" s="1">
        <f t="shared" si="55"/>
        <v>0</v>
      </c>
    </row>
    <row r="3557" spans="1:4" x14ac:dyDescent="0.25">
      <c r="A3557">
        <v>3556</v>
      </c>
      <c r="B3557" s="1">
        <f>a!B3557*(1+$G$7)</f>
        <v>0</v>
      </c>
      <c r="C3557" s="1"/>
      <c r="D3557" s="1">
        <f t="shared" si="55"/>
        <v>0</v>
      </c>
    </row>
    <row r="3558" spans="1:4" x14ac:dyDescent="0.25">
      <c r="A3558">
        <v>3557</v>
      </c>
      <c r="B3558" s="1">
        <f>a!B3558*(1+$G$7)</f>
        <v>5.8</v>
      </c>
      <c r="C3558" s="1"/>
      <c r="D3558" s="1">
        <f t="shared" si="55"/>
        <v>5.8</v>
      </c>
    </row>
    <row r="3559" spans="1:4" x14ac:dyDescent="0.25">
      <c r="A3559">
        <v>3558</v>
      </c>
      <c r="B3559" s="1">
        <f>a!B3559*(1+$G$7)</f>
        <v>13.6</v>
      </c>
      <c r="C3559" s="1"/>
      <c r="D3559" s="1">
        <f t="shared" si="55"/>
        <v>13.6</v>
      </c>
    </row>
    <row r="3560" spans="1:4" x14ac:dyDescent="0.25">
      <c r="A3560">
        <v>3559</v>
      </c>
      <c r="B3560" s="1">
        <f>a!B3560*(1+$G$7)</f>
        <v>26.9</v>
      </c>
      <c r="C3560" s="1"/>
      <c r="D3560" s="1">
        <f t="shared" si="55"/>
        <v>26.9</v>
      </c>
    </row>
    <row r="3561" spans="1:4" x14ac:dyDescent="0.25">
      <c r="A3561">
        <v>3560</v>
      </c>
      <c r="B3561" s="1">
        <f>a!B3561*(1+$G$7)</f>
        <v>40.799999999999997</v>
      </c>
      <c r="C3561" s="1"/>
      <c r="D3561" s="1">
        <f t="shared" si="55"/>
        <v>40.799999999999997</v>
      </c>
    </row>
    <row r="3562" spans="1:4" x14ac:dyDescent="0.25">
      <c r="A3562">
        <v>3561</v>
      </c>
      <c r="B3562" s="1">
        <f>a!B3562*(1+$G$7)</f>
        <v>53.6</v>
      </c>
      <c r="C3562" s="1"/>
      <c r="D3562" s="1">
        <f t="shared" si="55"/>
        <v>53.6</v>
      </c>
    </row>
    <row r="3563" spans="1:4" x14ac:dyDescent="0.25">
      <c r="A3563">
        <v>3562</v>
      </c>
      <c r="B3563" s="1">
        <f>a!B3563*(1+$G$7)</f>
        <v>64.099999999999994</v>
      </c>
      <c r="C3563" s="1"/>
      <c r="D3563" s="1">
        <f t="shared" si="55"/>
        <v>64.099999999999994</v>
      </c>
    </row>
    <row r="3564" spans="1:4" x14ac:dyDescent="0.25">
      <c r="A3564">
        <v>3563</v>
      </c>
      <c r="B3564" s="1">
        <f>a!B3564*(1+$G$7)</f>
        <v>71.3</v>
      </c>
      <c r="C3564" s="1"/>
      <c r="D3564" s="1">
        <f t="shared" si="55"/>
        <v>71.3</v>
      </c>
    </row>
    <row r="3565" spans="1:4" x14ac:dyDescent="0.25">
      <c r="A3565">
        <v>3564</v>
      </c>
      <c r="B3565" s="1">
        <f>a!B3565*(1+$G$7)</f>
        <v>74.7</v>
      </c>
      <c r="C3565" s="1"/>
      <c r="D3565" s="1">
        <f t="shared" si="55"/>
        <v>74.7</v>
      </c>
    </row>
    <row r="3566" spans="1:4" x14ac:dyDescent="0.25">
      <c r="A3566">
        <v>3565</v>
      </c>
      <c r="B3566" s="1">
        <f>a!B3566*(1+$G$7)</f>
        <v>73.7</v>
      </c>
      <c r="C3566" s="1"/>
      <c r="D3566" s="1">
        <f t="shared" si="55"/>
        <v>73.7</v>
      </c>
    </row>
    <row r="3567" spans="1:4" x14ac:dyDescent="0.25">
      <c r="A3567">
        <v>3566</v>
      </c>
      <c r="B3567" s="1">
        <f>a!B3567*(1+$G$7)</f>
        <v>68.599999999999994</v>
      </c>
      <c r="C3567" s="1"/>
      <c r="D3567" s="1">
        <f t="shared" si="55"/>
        <v>68.599999999999994</v>
      </c>
    </row>
    <row r="3568" spans="1:4" x14ac:dyDescent="0.25">
      <c r="A3568">
        <v>3567</v>
      </c>
      <c r="B3568" s="1">
        <f>a!B3568*(1+$G$7)</f>
        <v>59.8</v>
      </c>
      <c r="C3568" s="1"/>
      <c r="D3568" s="1">
        <f t="shared" si="55"/>
        <v>59.8</v>
      </c>
    </row>
    <row r="3569" spans="1:4" x14ac:dyDescent="0.25">
      <c r="A3569">
        <v>3568</v>
      </c>
      <c r="B3569" s="1">
        <f>a!B3569*(1+$G$7)</f>
        <v>48.2</v>
      </c>
      <c r="C3569" s="1"/>
      <c r="D3569" s="1">
        <f t="shared" si="55"/>
        <v>48.2</v>
      </c>
    </row>
    <row r="3570" spans="1:4" x14ac:dyDescent="0.25">
      <c r="A3570">
        <v>3569</v>
      </c>
      <c r="B3570" s="1">
        <f>a!B3570*(1+$G$7)</f>
        <v>34.799999999999997</v>
      </c>
      <c r="C3570" s="1"/>
      <c r="D3570" s="1">
        <f t="shared" si="55"/>
        <v>34.799999999999997</v>
      </c>
    </row>
    <row r="3571" spans="1:4" x14ac:dyDescent="0.25">
      <c r="A3571">
        <v>3570</v>
      </c>
      <c r="B3571" s="1">
        <f>a!B3571*(1+$G$7)</f>
        <v>21.2</v>
      </c>
      <c r="C3571" s="1"/>
      <c r="D3571" s="1">
        <f t="shared" si="55"/>
        <v>21.2</v>
      </c>
    </row>
    <row r="3572" spans="1:4" x14ac:dyDescent="0.25">
      <c r="A3572">
        <v>3571</v>
      </c>
      <c r="B3572" s="1">
        <f>a!B3572*(1+$G$7)</f>
        <v>9.1999999999999993</v>
      </c>
      <c r="C3572" s="1"/>
      <c r="D3572" s="1">
        <f t="shared" si="55"/>
        <v>9.1999999999999993</v>
      </c>
    </row>
    <row r="3573" spans="1:4" x14ac:dyDescent="0.25">
      <c r="A3573">
        <v>3572</v>
      </c>
      <c r="B3573" s="1">
        <f>a!B3573*(1+$G$7)</f>
        <v>3.8</v>
      </c>
      <c r="C3573" s="1"/>
      <c r="D3573" s="1">
        <f t="shared" si="55"/>
        <v>3.8</v>
      </c>
    </row>
    <row r="3574" spans="1:4" x14ac:dyDescent="0.25">
      <c r="A3574">
        <v>3573</v>
      </c>
      <c r="B3574" s="1">
        <f>a!B3574*(1+$G$7)</f>
        <v>0</v>
      </c>
      <c r="C3574" s="1"/>
      <c r="D3574" s="1">
        <f t="shared" si="55"/>
        <v>0</v>
      </c>
    </row>
    <row r="3575" spans="1:4" x14ac:dyDescent="0.25">
      <c r="A3575">
        <v>3574</v>
      </c>
      <c r="B3575" s="1">
        <f>a!B3575*(1+$G$7)</f>
        <v>0</v>
      </c>
      <c r="C3575" s="1"/>
      <c r="D3575" s="1">
        <f t="shared" si="55"/>
        <v>0</v>
      </c>
    </row>
    <row r="3576" spans="1:4" x14ac:dyDescent="0.25">
      <c r="A3576">
        <v>3575</v>
      </c>
      <c r="B3576" s="1">
        <f>a!B3576*(1+$G$7)</f>
        <v>0</v>
      </c>
      <c r="C3576" s="1"/>
      <c r="D3576" s="1">
        <f t="shared" si="55"/>
        <v>0</v>
      </c>
    </row>
    <row r="3577" spans="1:4" x14ac:dyDescent="0.25">
      <c r="A3577">
        <v>3576</v>
      </c>
      <c r="B3577" s="1">
        <f>a!B3577*(1+$G$7)</f>
        <v>0</v>
      </c>
      <c r="C3577" s="1"/>
      <c r="D3577" s="1">
        <f t="shared" si="55"/>
        <v>0</v>
      </c>
    </row>
    <row r="3578" spans="1:4" x14ac:dyDescent="0.25">
      <c r="A3578">
        <v>3577</v>
      </c>
      <c r="B3578" s="1">
        <f>a!B3578*(1+$G$7)</f>
        <v>0</v>
      </c>
      <c r="C3578" s="1"/>
      <c r="D3578" s="1">
        <f t="shared" si="55"/>
        <v>0</v>
      </c>
    </row>
    <row r="3579" spans="1:4" x14ac:dyDescent="0.25">
      <c r="A3579">
        <v>3578</v>
      </c>
      <c r="B3579" s="1">
        <f>a!B3579*(1+$G$7)</f>
        <v>0</v>
      </c>
      <c r="C3579" s="1"/>
      <c r="D3579" s="1">
        <f t="shared" si="55"/>
        <v>0</v>
      </c>
    </row>
    <row r="3580" spans="1:4" x14ac:dyDescent="0.25">
      <c r="A3580">
        <v>3579</v>
      </c>
      <c r="B3580" s="1">
        <f>a!B3580*(1+$G$7)</f>
        <v>0</v>
      </c>
      <c r="C3580" s="1"/>
      <c r="D3580" s="1">
        <f t="shared" si="55"/>
        <v>0</v>
      </c>
    </row>
    <row r="3581" spans="1:4" x14ac:dyDescent="0.25">
      <c r="A3581">
        <v>3580</v>
      </c>
      <c r="B3581" s="1">
        <f>a!B3581*(1+$G$7)</f>
        <v>0</v>
      </c>
      <c r="C3581" s="1"/>
      <c r="D3581" s="1">
        <f t="shared" si="55"/>
        <v>0</v>
      </c>
    </row>
    <row r="3582" spans="1:4" x14ac:dyDescent="0.25">
      <c r="A3582">
        <v>3581</v>
      </c>
      <c r="B3582" s="1">
        <f>a!B3582*(1+$G$7)</f>
        <v>5.9</v>
      </c>
      <c r="C3582" s="1"/>
      <c r="D3582" s="1">
        <f t="shared" si="55"/>
        <v>5.9</v>
      </c>
    </row>
    <row r="3583" spans="1:4" x14ac:dyDescent="0.25">
      <c r="A3583">
        <v>3582</v>
      </c>
      <c r="B3583" s="1">
        <f>a!B3583*(1+$G$7)</f>
        <v>14.3</v>
      </c>
      <c r="C3583" s="1"/>
      <c r="D3583" s="1">
        <f t="shared" si="55"/>
        <v>14.3</v>
      </c>
    </row>
    <row r="3584" spans="1:4" x14ac:dyDescent="0.25">
      <c r="A3584">
        <v>3583</v>
      </c>
      <c r="B3584" s="1">
        <f>a!B3584*(1+$G$7)</f>
        <v>29.4</v>
      </c>
      <c r="C3584" s="1"/>
      <c r="D3584" s="1">
        <f t="shared" si="55"/>
        <v>29.4</v>
      </c>
    </row>
    <row r="3585" spans="1:4" x14ac:dyDescent="0.25">
      <c r="A3585">
        <v>3584</v>
      </c>
      <c r="B3585" s="1">
        <f>a!B3585*(1+$G$7)</f>
        <v>45.3</v>
      </c>
      <c r="C3585" s="1"/>
      <c r="D3585" s="1">
        <f t="shared" si="55"/>
        <v>45.3</v>
      </c>
    </row>
    <row r="3586" spans="1:4" x14ac:dyDescent="0.25">
      <c r="A3586">
        <v>3585</v>
      </c>
      <c r="B3586" s="1">
        <f>a!B3586*(1+$G$7)</f>
        <v>60.1</v>
      </c>
      <c r="C3586" s="1"/>
      <c r="D3586" s="1">
        <f t="shared" ref="D3586:D3649" si="56">MIN(B3586,$G$1)</f>
        <v>60.1</v>
      </c>
    </row>
    <row r="3587" spans="1:4" x14ac:dyDescent="0.25">
      <c r="A3587">
        <v>3586</v>
      </c>
      <c r="B3587" s="1">
        <f>a!B3587*(1+$G$7)</f>
        <v>72.2</v>
      </c>
      <c r="C3587" s="1"/>
      <c r="D3587" s="1">
        <f t="shared" si="56"/>
        <v>72.2</v>
      </c>
    </row>
    <row r="3588" spans="1:4" x14ac:dyDescent="0.25">
      <c r="A3588">
        <v>3587</v>
      </c>
      <c r="B3588" s="1">
        <f>a!B3588*(1+$G$7)</f>
        <v>80.599999999999994</v>
      </c>
      <c r="C3588" s="1"/>
      <c r="D3588" s="1">
        <f t="shared" si="56"/>
        <v>80</v>
      </c>
    </row>
    <row r="3589" spans="1:4" x14ac:dyDescent="0.25">
      <c r="A3589">
        <v>3588</v>
      </c>
      <c r="B3589" s="1">
        <f>a!B3589*(1+$G$7)</f>
        <v>84.3</v>
      </c>
      <c r="C3589" s="1"/>
      <c r="D3589" s="1">
        <f t="shared" si="56"/>
        <v>80</v>
      </c>
    </row>
    <row r="3590" spans="1:4" x14ac:dyDescent="0.25">
      <c r="A3590">
        <v>3589</v>
      </c>
      <c r="B3590" s="1">
        <f>a!B3590*(1+$G$7)</f>
        <v>83.2</v>
      </c>
      <c r="C3590" s="1"/>
      <c r="D3590" s="1">
        <f t="shared" si="56"/>
        <v>80</v>
      </c>
    </row>
    <row r="3591" spans="1:4" x14ac:dyDescent="0.25">
      <c r="A3591">
        <v>3590</v>
      </c>
      <c r="B3591" s="1">
        <f>a!B3591*(1+$G$7)</f>
        <v>77.400000000000006</v>
      </c>
      <c r="C3591" s="1"/>
      <c r="D3591" s="1">
        <f t="shared" si="56"/>
        <v>77.400000000000006</v>
      </c>
    </row>
    <row r="3592" spans="1:4" x14ac:dyDescent="0.25">
      <c r="A3592">
        <v>3591</v>
      </c>
      <c r="B3592" s="1">
        <f>a!B3592*(1+$G$7)</f>
        <v>67.3</v>
      </c>
      <c r="C3592" s="1"/>
      <c r="D3592" s="1">
        <f t="shared" si="56"/>
        <v>67.3</v>
      </c>
    </row>
    <row r="3593" spans="1:4" x14ac:dyDescent="0.25">
      <c r="A3593">
        <v>3592</v>
      </c>
      <c r="B3593" s="1">
        <f>a!B3593*(1+$G$7)</f>
        <v>54</v>
      </c>
      <c r="C3593" s="1"/>
      <c r="D3593" s="1">
        <f t="shared" si="56"/>
        <v>54</v>
      </c>
    </row>
    <row r="3594" spans="1:4" x14ac:dyDescent="0.25">
      <c r="A3594">
        <v>3593</v>
      </c>
      <c r="B3594" s="1">
        <f>a!B3594*(1+$G$7)</f>
        <v>38.799999999999997</v>
      </c>
      <c r="C3594" s="1"/>
      <c r="D3594" s="1">
        <f t="shared" si="56"/>
        <v>38.799999999999997</v>
      </c>
    </row>
    <row r="3595" spans="1:4" x14ac:dyDescent="0.25">
      <c r="A3595">
        <v>3594</v>
      </c>
      <c r="B3595" s="1">
        <f>a!B3595*(1+$G$7)</f>
        <v>23.3</v>
      </c>
      <c r="C3595" s="1"/>
      <c r="D3595" s="1">
        <f t="shared" si="56"/>
        <v>23.3</v>
      </c>
    </row>
    <row r="3596" spans="1:4" x14ac:dyDescent="0.25">
      <c r="A3596">
        <v>3595</v>
      </c>
      <c r="B3596" s="1">
        <f>a!B3596*(1+$G$7)</f>
        <v>9.6999999999999993</v>
      </c>
      <c r="C3596" s="1"/>
      <c r="D3596" s="1">
        <f t="shared" si="56"/>
        <v>9.6999999999999993</v>
      </c>
    </row>
    <row r="3597" spans="1:4" x14ac:dyDescent="0.25">
      <c r="A3597">
        <v>3596</v>
      </c>
      <c r="B3597" s="1">
        <f>a!B3597*(1+$G$7)</f>
        <v>3.9</v>
      </c>
      <c r="C3597" s="1"/>
      <c r="D3597" s="1">
        <f t="shared" si="56"/>
        <v>3.9</v>
      </c>
    </row>
    <row r="3598" spans="1:4" x14ac:dyDescent="0.25">
      <c r="A3598">
        <v>3597</v>
      </c>
      <c r="B3598" s="1">
        <f>a!B3598*(1+$G$7)</f>
        <v>0</v>
      </c>
      <c r="C3598" s="1"/>
      <c r="D3598" s="1">
        <f t="shared" si="56"/>
        <v>0</v>
      </c>
    </row>
    <row r="3599" spans="1:4" x14ac:dyDescent="0.25">
      <c r="A3599">
        <v>3598</v>
      </c>
      <c r="B3599" s="1">
        <f>a!B3599*(1+$G$7)</f>
        <v>0</v>
      </c>
      <c r="C3599" s="1"/>
      <c r="D3599" s="1">
        <f t="shared" si="56"/>
        <v>0</v>
      </c>
    </row>
    <row r="3600" spans="1:4" x14ac:dyDescent="0.25">
      <c r="A3600">
        <v>3599</v>
      </c>
      <c r="B3600" s="1">
        <f>a!B3600*(1+$G$7)</f>
        <v>0</v>
      </c>
      <c r="C3600" s="1"/>
      <c r="D3600" s="1">
        <f t="shared" si="56"/>
        <v>0</v>
      </c>
    </row>
    <row r="3601" spans="1:4" x14ac:dyDescent="0.25">
      <c r="A3601">
        <v>3600</v>
      </c>
      <c r="B3601" s="1">
        <f>a!B3601*(1+$G$7)</f>
        <v>0</v>
      </c>
      <c r="C3601" s="1"/>
      <c r="D3601" s="1">
        <f t="shared" si="56"/>
        <v>0</v>
      </c>
    </row>
    <row r="3602" spans="1:4" x14ac:dyDescent="0.25">
      <c r="A3602">
        <v>3601</v>
      </c>
      <c r="B3602" s="1">
        <f>a!B3602*(1+$G$7)</f>
        <v>0</v>
      </c>
      <c r="C3602" s="1"/>
      <c r="D3602" s="1">
        <f t="shared" si="56"/>
        <v>0</v>
      </c>
    </row>
    <row r="3603" spans="1:4" x14ac:dyDescent="0.25">
      <c r="A3603">
        <v>3602</v>
      </c>
      <c r="B3603" s="1">
        <f>a!B3603*(1+$G$7)</f>
        <v>0</v>
      </c>
      <c r="C3603" s="1"/>
      <c r="D3603" s="1">
        <f t="shared" si="56"/>
        <v>0</v>
      </c>
    </row>
    <row r="3604" spans="1:4" x14ac:dyDescent="0.25">
      <c r="A3604">
        <v>3603</v>
      </c>
      <c r="B3604" s="1">
        <f>a!B3604*(1+$G$7)</f>
        <v>0</v>
      </c>
      <c r="C3604" s="1"/>
      <c r="D3604" s="1">
        <f t="shared" si="56"/>
        <v>0</v>
      </c>
    </row>
    <row r="3605" spans="1:4" x14ac:dyDescent="0.25">
      <c r="A3605">
        <v>3604</v>
      </c>
      <c r="B3605" s="1">
        <f>a!B3605*(1+$G$7)</f>
        <v>2</v>
      </c>
      <c r="C3605" s="1"/>
      <c r="D3605" s="1">
        <f t="shared" si="56"/>
        <v>2</v>
      </c>
    </row>
    <row r="3606" spans="1:4" x14ac:dyDescent="0.25">
      <c r="A3606">
        <v>3605</v>
      </c>
      <c r="B3606" s="1">
        <f>a!B3606*(1+$G$7)</f>
        <v>6</v>
      </c>
      <c r="C3606" s="1"/>
      <c r="D3606" s="1">
        <f t="shared" si="56"/>
        <v>6</v>
      </c>
    </row>
    <row r="3607" spans="1:4" x14ac:dyDescent="0.25">
      <c r="A3607">
        <v>3606</v>
      </c>
      <c r="B3607" s="1">
        <f>a!B3607*(1+$G$7)</f>
        <v>13.8</v>
      </c>
      <c r="C3607" s="1"/>
      <c r="D3607" s="1">
        <f t="shared" si="56"/>
        <v>13.8</v>
      </c>
    </row>
    <row r="3608" spans="1:4" x14ac:dyDescent="0.25">
      <c r="A3608">
        <v>3607</v>
      </c>
      <c r="B3608" s="1">
        <f>a!B3608*(1+$G$7)</f>
        <v>27.2</v>
      </c>
      <c r="C3608" s="1"/>
      <c r="D3608" s="1">
        <f t="shared" si="56"/>
        <v>27.2</v>
      </c>
    </row>
    <row r="3609" spans="1:4" x14ac:dyDescent="0.25">
      <c r="A3609">
        <v>3608</v>
      </c>
      <c r="B3609" s="1">
        <f>a!B3609*(1+$G$7)</f>
        <v>41.2</v>
      </c>
      <c r="C3609" s="1"/>
      <c r="D3609" s="1">
        <f t="shared" si="56"/>
        <v>41.2</v>
      </c>
    </row>
    <row r="3610" spans="1:4" x14ac:dyDescent="0.25">
      <c r="A3610">
        <v>3609</v>
      </c>
      <c r="B3610" s="1">
        <f>a!B3610*(1+$G$7)</f>
        <v>54.2</v>
      </c>
      <c r="C3610" s="1"/>
      <c r="D3610" s="1">
        <f t="shared" si="56"/>
        <v>54.2</v>
      </c>
    </row>
    <row r="3611" spans="1:4" x14ac:dyDescent="0.25">
      <c r="A3611">
        <v>3610</v>
      </c>
      <c r="B3611" s="1">
        <f>a!B3611*(1+$G$7)</f>
        <v>64.8</v>
      </c>
      <c r="C3611" s="1"/>
      <c r="D3611" s="1">
        <f t="shared" si="56"/>
        <v>64.8</v>
      </c>
    </row>
    <row r="3612" spans="1:4" x14ac:dyDescent="0.25">
      <c r="A3612">
        <v>3611</v>
      </c>
      <c r="B3612" s="1">
        <f>a!B3612*(1+$G$7)</f>
        <v>72.099999999999994</v>
      </c>
      <c r="C3612" s="1"/>
      <c r="D3612" s="1">
        <f t="shared" si="56"/>
        <v>72.099999999999994</v>
      </c>
    </row>
    <row r="3613" spans="1:4" x14ac:dyDescent="0.25">
      <c r="A3613">
        <v>3612</v>
      </c>
      <c r="B3613" s="1">
        <f>a!B3613*(1+$G$7)</f>
        <v>75.400000000000006</v>
      </c>
      <c r="C3613" s="1"/>
      <c r="D3613" s="1">
        <f t="shared" si="56"/>
        <v>75.400000000000006</v>
      </c>
    </row>
    <row r="3614" spans="1:4" x14ac:dyDescent="0.25">
      <c r="A3614">
        <v>3613</v>
      </c>
      <c r="B3614" s="1">
        <f>a!B3614*(1+$G$7)</f>
        <v>74.400000000000006</v>
      </c>
      <c r="C3614" s="1"/>
      <c r="D3614" s="1">
        <f t="shared" si="56"/>
        <v>74.400000000000006</v>
      </c>
    </row>
    <row r="3615" spans="1:4" x14ac:dyDescent="0.25">
      <c r="A3615">
        <v>3614</v>
      </c>
      <c r="B3615" s="1">
        <f>a!B3615*(1+$G$7)</f>
        <v>69.3</v>
      </c>
      <c r="C3615" s="1"/>
      <c r="D3615" s="1">
        <f t="shared" si="56"/>
        <v>69.3</v>
      </c>
    </row>
    <row r="3616" spans="1:4" x14ac:dyDescent="0.25">
      <c r="A3616">
        <v>3615</v>
      </c>
      <c r="B3616" s="1">
        <f>a!B3616*(1+$G$7)</f>
        <v>60.6</v>
      </c>
      <c r="C3616" s="1"/>
      <c r="D3616" s="1">
        <f t="shared" si="56"/>
        <v>60.6</v>
      </c>
    </row>
    <row r="3617" spans="1:4" x14ac:dyDescent="0.25">
      <c r="A3617">
        <v>3616</v>
      </c>
      <c r="B3617" s="1">
        <f>a!B3617*(1+$G$7)</f>
        <v>48.8</v>
      </c>
      <c r="C3617" s="1"/>
      <c r="D3617" s="1">
        <f t="shared" si="56"/>
        <v>48.8</v>
      </c>
    </row>
    <row r="3618" spans="1:4" x14ac:dyDescent="0.25">
      <c r="A3618">
        <v>3617</v>
      </c>
      <c r="B3618" s="1">
        <f>a!B3618*(1+$G$7)</f>
        <v>35.299999999999997</v>
      </c>
      <c r="C3618" s="1"/>
      <c r="D3618" s="1">
        <f t="shared" si="56"/>
        <v>35.299999999999997</v>
      </c>
    </row>
    <row r="3619" spans="1:4" x14ac:dyDescent="0.25">
      <c r="A3619">
        <v>3618</v>
      </c>
      <c r="B3619" s="1">
        <f>a!B3619*(1+$G$7)</f>
        <v>21.7</v>
      </c>
      <c r="C3619" s="1"/>
      <c r="D3619" s="1">
        <f t="shared" si="56"/>
        <v>21.7</v>
      </c>
    </row>
    <row r="3620" spans="1:4" x14ac:dyDescent="0.25">
      <c r="A3620">
        <v>3619</v>
      </c>
      <c r="B3620" s="1">
        <f>a!B3620*(1+$G$7)</f>
        <v>9.6</v>
      </c>
      <c r="C3620" s="1"/>
      <c r="D3620" s="1">
        <f t="shared" si="56"/>
        <v>9.6</v>
      </c>
    </row>
    <row r="3621" spans="1:4" x14ac:dyDescent="0.25">
      <c r="A3621">
        <v>3620</v>
      </c>
      <c r="B3621" s="1">
        <f>a!B3621*(1+$G$7)</f>
        <v>4</v>
      </c>
      <c r="C3621" s="1"/>
      <c r="D3621" s="1">
        <f t="shared" si="56"/>
        <v>4</v>
      </c>
    </row>
    <row r="3622" spans="1:4" x14ac:dyDescent="0.25">
      <c r="A3622">
        <v>3621</v>
      </c>
      <c r="B3622" s="1">
        <f>a!B3622*(1+$G$7)</f>
        <v>0</v>
      </c>
      <c r="C3622" s="1"/>
      <c r="D3622" s="1">
        <f t="shared" si="56"/>
        <v>0</v>
      </c>
    </row>
    <row r="3623" spans="1:4" x14ac:dyDescent="0.25">
      <c r="A3623">
        <v>3622</v>
      </c>
      <c r="B3623" s="1">
        <f>a!B3623*(1+$G$7)</f>
        <v>0</v>
      </c>
      <c r="C3623" s="1"/>
      <c r="D3623" s="1">
        <f t="shared" si="56"/>
        <v>0</v>
      </c>
    </row>
    <row r="3624" spans="1:4" x14ac:dyDescent="0.25">
      <c r="A3624">
        <v>3623</v>
      </c>
      <c r="B3624" s="1">
        <f>a!B3624*(1+$G$7)</f>
        <v>0</v>
      </c>
      <c r="C3624" s="1"/>
      <c r="D3624" s="1">
        <f t="shared" si="56"/>
        <v>0</v>
      </c>
    </row>
    <row r="3625" spans="1:4" x14ac:dyDescent="0.25">
      <c r="A3625">
        <v>3624</v>
      </c>
      <c r="B3625" s="1">
        <f>a!B3625*(1+$G$7)</f>
        <v>0</v>
      </c>
      <c r="C3625" s="1"/>
      <c r="D3625" s="1">
        <f t="shared" si="56"/>
        <v>0</v>
      </c>
    </row>
    <row r="3626" spans="1:4" x14ac:dyDescent="0.25">
      <c r="A3626">
        <v>3625</v>
      </c>
      <c r="B3626" s="1">
        <f>a!B3626*(1+$G$7)</f>
        <v>0</v>
      </c>
      <c r="C3626" s="1"/>
      <c r="D3626" s="1">
        <f t="shared" si="56"/>
        <v>0</v>
      </c>
    </row>
    <row r="3627" spans="1:4" x14ac:dyDescent="0.25">
      <c r="A3627">
        <v>3626</v>
      </c>
      <c r="B3627" s="1">
        <f>a!B3627*(1+$G$7)</f>
        <v>0</v>
      </c>
      <c r="C3627" s="1"/>
      <c r="D3627" s="1">
        <f t="shared" si="56"/>
        <v>0</v>
      </c>
    </row>
    <row r="3628" spans="1:4" x14ac:dyDescent="0.25">
      <c r="A3628">
        <v>3627</v>
      </c>
      <c r="B3628" s="1">
        <f>a!B3628*(1+$G$7)</f>
        <v>0</v>
      </c>
      <c r="C3628" s="1"/>
      <c r="D3628" s="1">
        <f t="shared" si="56"/>
        <v>0</v>
      </c>
    </row>
    <row r="3629" spans="1:4" x14ac:dyDescent="0.25">
      <c r="A3629">
        <v>3628</v>
      </c>
      <c r="B3629" s="1">
        <f>a!B3629*(1+$G$7)</f>
        <v>2.1</v>
      </c>
      <c r="C3629" s="1"/>
      <c r="D3629" s="1">
        <f t="shared" si="56"/>
        <v>2.1</v>
      </c>
    </row>
    <row r="3630" spans="1:4" x14ac:dyDescent="0.25">
      <c r="A3630">
        <v>3629</v>
      </c>
      <c r="B3630" s="1">
        <f>a!B3630*(1+$G$7)</f>
        <v>6</v>
      </c>
      <c r="C3630" s="1"/>
      <c r="D3630" s="1">
        <f t="shared" si="56"/>
        <v>6</v>
      </c>
    </row>
    <row r="3631" spans="1:4" x14ac:dyDescent="0.25">
      <c r="A3631">
        <v>3630</v>
      </c>
      <c r="B3631" s="1">
        <f>a!B3631*(1+$G$7)</f>
        <v>14.2</v>
      </c>
      <c r="C3631" s="1"/>
      <c r="D3631" s="1">
        <f t="shared" si="56"/>
        <v>14.2</v>
      </c>
    </row>
    <row r="3632" spans="1:4" x14ac:dyDescent="0.25">
      <c r="A3632">
        <v>3631</v>
      </c>
      <c r="B3632" s="1">
        <f>a!B3632*(1+$G$7)</f>
        <v>28.3</v>
      </c>
      <c r="C3632" s="1"/>
      <c r="D3632" s="1">
        <f t="shared" si="56"/>
        <v>28.3</v>
      </c>
    </row>
    <row r="3633" spans="1:4" x14ac:dyDescent="0.25">
      <c r="A3633">
        <v>3632</v>
      </c>
      <c r="B3633" s="1">
        <f>a!B3633*(1+$G$7)</f>
        <v>43</v>
      </c>
      <c r="C3633" s="1"/>
      <c r="D3633" s="1">
        <f t="shared" si="56"/>
        <v>43</v>
      </c>
    </row>
    <row r="3634" spans="1:4" x14ac:dyDescent="0.25">
      <c r="A3634">
        <v>3633</v>
      </c>
      <c r="B3634" s="1">
        <f>a!B3634*(1+$G$7)</f>
        <v>56.8</v>
      </c>
      <c r="C3634" s="1"/>
      <c r="D3634" s="1">
        <f t="shared" si="56"/>
        <v>56.8</v>
      </c>
    </row>
    <row r="3635" spans="1:4" x14ac:dyDescent="0.25">
      <c r="A3635">
        <v>3634</v>
      </c>
      <c r="B3635" s="1">
        <f>a!B3635*(1+$G$7)</f>
        <v>68</v>
      </c>
      <c r="C3635" s="1"/>
      <c r="D3635" s="1">
        <f t="shared" si="56"/>
        <v>68</v>
      </c>
    </row>
    <row r="3636" spans="1:4" x14ac:dyDescent="0.25">
      <c r="A3636">
        <v>3635</v>
      </c>
      <c r="B3636" s="1">
        <f>a!B3636*(1+$G$7)</f>
        <v>75.8</v>
      </c>
      <c r="C3636" s="1"/>
      <c r="D3636" s="1">
        <f t="shared" si="56"/>
        <v>75.8</v>
      </c>
    </row>
    <row r="3637" spans="1:4" x14ac:dyDescent="0.25">
      <c r="A3637">
        <v>3636</v>
      </c>
      <c r="B3637" s="1">
        <f>a!B3637*(1+$G$7)</f>
        <v>79.2</v>
      </c>
      <c r="C3637" s="1"/>
      <c r="D3637" s="1">
        <f t="shared" si="56"/>
        <v>79.2</v>
      </c>
    </row>
    <row r="3638" spans="1:4" x14ac:dyDescent="0.25">
      <c r="A3638">
        <v>3637</v>
      </c>
      <c r="B3638" s="1">
        <f>a!B3638*(1+$G$7)</f>
        <v>78.2</v>
      </c>
      <c r="C3638" s="1"/>
      <c r="D3638" s="1">
        <f t="shared" si="56"/>
        <v>78.2</v>
      </c>
    </row>
    <row r="3639" spans="1:4" x14ac:dyDescent="0.25">
      <c r="A3639">
        <v>3638</v>
      </c>
      <c r="B3639" s="1">
        <f>a!B3639*(1+$G$7)</f>
        <v>72.900000000000006</v>
      </c>
      <c r="C3639" s="1"/>
      <c r="D3639" s="1">
        <f t="shared" si="56"/>
        <v>72.900000000000006</v>
      </c>
    </row>
    <row r="3640" spans="1:4" x14ac:dyDescent="0.25">
      <c r="A3640">
        <v>3639</v>
      </c>
      <c r="B3640" s="1">
        <f>a!B3640*(1+$G$7)</f>
        <v>63.6</v>
      </c>
      <c r="C3640" s="1"/>
      <c r="D3640" s="1">
        <f t="shared" si="56"/>
        <v>63.6</v>
      </c>
    </row>
    <row r="3641" spans="1:4" x14ac:dyDescent="0.25">
      <c r="A3641">
        <v>3640</v>
      </c>
      <c r="B3641" s="1">
        <f>a!B3641*(1+$G$7)</f>
        <v>51.2</v>
      </c>
      <c r="C3641" s="1"/>
      <c r="D3641" s="1">
        <f t="shared" si="56"/>
        <v>51.2</v>
      </c>
    </row>
    <row r="3642" spans="1:4" x14ac:dyDescent="0.25">
      <c r="A3642">
        <v>3641</v>
      </c>
      <c r="B3642" s="1">
        <f>a!B3642*(1+$G$7)</f>
        <v>37</v>
      </c>
      <c r="C3642" s="1"/>
      <c r="D3642" s="1">
        <f t="shared" si="56"/>
        <v>37</v>
      </c>
    </row>
    <row r="3643" spans="1:4" x14ac:dyDescent="0.25">
      <c r="A3643">
        <v>3642</v>
      </c>
      <c r="B3643" s="1">
        <f>a!B3643*(1+$G$7)</f>
        <v>22.7</v>
      </c>
      <c r="C3643" s="1"/>
      <c r="D3643" s="1">
        <f t="shared" si="56"/>
        <v>22.7</v>
      </c>
    </row>
    <row r="3644" spans="1:4" x14ac:dyDescent="0.25">
      <c r="A3644">
        <v>3643</v>
      </c>
      <c r="B3644" s="1">
        <f>a!B3644*(1+$G$7)</f>
        <v>9.8000000000000007</v>
      </c>
      <c r="C3644" s="1"/>
      <c r="D3644" s="1">
        <f t="shared" si="56"/>
        <v>9.8000000000000007</v>
      </c>
    </row>
    <row r="3645" spans="1:4" x14ac:dyDescent="0.25">
      <c r="A3645">
        <v>3644</v>
      </c>
      <c r="B3645" s="1">
        <f>a!B3645*(1+$G$7)</f>
        <v>4.0999999999999996</v>
      </c>
      <c r="C3645" s="1"/>
      <c r="D3645" s="1">
        <f t="shared" si="56"/>
        <v>4.0999999999999996</v>
      </c>
    </row>
    <row r="3646" spans="1:4" x14ac:dyDescent="0.25">
      <c r="A3646">
        <v>3645</v>
      </c>
      <c r="B3646" s="1">
        <f>a!B3646*(1+$G$7)</f>
        <v>0</v>
      </c>
      <c r="C3646" s="1"/>
      <c r="D3646" s="1">
        <f t="shared" si="56"/>
        <v>0</v>
      </c>
    </row>
    <row r="3647" spans="1:4" x14ac:dyDescent="0.25">
      <c r="A3647">
        <v>3646</v>
      </c>
      <c r="B3647" s="1">
        <f>a!B3647*(1+$G$7)</f>
        <v>0</v>
      </c>
      <c r="C3647" s="1"/>
      <c r="D3647" s="1">
        <f t="shared" si="56"/>
        <v>0</v>
      </c>
    </row>
    <row r="3648" spans="1:4" x14ac:dyDescent="0.25">
      <c r="A3648">
        <v>3647</v>
      </c>
      <c r="B3648" s="1">
        <f>a!B3648*(1+$G$7)</f>
        <v>0</v>
      </c>
      <c r="C3648" s="1"/>
      <c r="D3648" s="1">
        <f t="shared" si="56"/>
        <v>0</v>
      </c>
    </row>
    <row r="3649" spans="1:4" x14ac:dyDescent="0.25">
      <c r="A3649">
        <v>3648</v>
      </c>
      <c r="B3649" s="1">
        <f>a!B3649*(1+$G$7)</f>
        <v>0</v>
      </c>
      <c r="C3649" s="1"/>
      <c r="D3649" s="1">
        <f t="shared" si="56"/>
        <v>0</v>
      </c>
    </row>
    <row r="3650" spans="1:4" x14ac:dyDescent="0.25">
      <c r="A3650">
        <v>3649</v>
      </c>
      <c r="B3650" s="1">
        <f>a!B3650*(1+$G$7)</f>
        <v>0</v>
      </c>
      <c r="C3650" s="1"/>
      <c r="D3650" s="1">
        <f t="shared" ref="D3650:D3713" si="57">MIN(B3650,$G$1)</f>
        <v>0</v>
      </c>
    </row>
    <row r="3651" spans="1:4" x14ac:dyDescent="0.25">
      <c r="A3651">
        <v>3650</v>
      </c>
      <c r="B3651" s="1">
        <f>a!B3651*(1+$G$7)</f>
        <v>0</v>
      </c>
      <c r="C3651" s="1"/>
      <c r="D3651" s="1">
        <f t="shared" si="57"/>
        <v>0</v>
      </c>
    </row>
    <row r="3652" spans="1:4" x14ac:dyDescent="0.25">
      <c r="A3652">
        <v>3651</v>
      </c>
      <c r="B3652" s="1">
        <f>a!B3652*(1+$G$7)</f>
        <v>0</v>
      </c>
      <c r="C3652" s="1"/>
      <c r="D3652" s="1">
        <f t="shared" si="57"/>
        <v>0</v>
      </c>
    </row>
    <row r="3653" spans="1:4" x14ac:dyDescent="0.25">
      <c r="A3653">
        <v>3652</v>
      </c>
      <c r="B3653" s="1">
        <f>a!B3653*(1+$G$7)</f>
        <v>2.1</v>
      </c>
      <c r="C3653" s="1"/>
      <c r="D3653" s="1">
        <f t="shared" si="57"/>
        <v>2.1</v>
      </c>
    </row>
    <row r="3654" spans="1:4" x14ac:dyDescent="0.25">
      <c r="A3654">
        <v>3653</v>
      </c>
      <c r="B3654" s="1">
        <f>a!B3654*(1+$G$7)</f>
        <v>6</v>
      </c>
      <c r="C3654" s="1"/>
      <c r="D3654" s="1">
        <f t="shared" si="57"/>
        <v>6</v>
      </c>
    </row>
    <row r="3655" spans="1:4" x14ac:dyDescent="0.25">
      <c r="A3655">
        <v>3654</v>
      </c>
      <c r="B3655" s="1">
        <f>a!B3655*(1+$G$7)</f>
        <v>13.4</v>
      </c>
      <c r="C3655" s="1"/>
      <c r="D3655" s="1">
        <f t="shared" si="57"/>
        <v>13.4</v>
      </c>
    </row>
    <row r="3656" spans="1:4" x14ac:dyDescent="0.25">
      <c r="A3656">
        <v>3655</v>
      </c>
      <c r="B3656" s="1">
        <f>a!B3656*(1+$G$7)</f>
        <v>25.4</v>
      </c>
      <c r="C3656" s="1"/>
      <c r="D3656" s="1">
        <f t="shared" si="57"/>
        <v>25.4</v>
      </c>
    </row>
    <row r="3657" spans="1:4" x14ac:dyDescent="0.25">
      <c r="A3657">
        <v>3656</v>
      </c>
      <c r="B3657" s="1">
        <f>a!B3657*(1+$G$7)</f>
        <v>38.1</v>
      </c>
      <c r="C3657" s="1"/>
      <c r="D3657" s="1">
        <f t="shared" si="57"/>
        <v>38.1</v>
      </c>
    </row>
    <row r="3658" spans="1:4" x14ac:dyDescent="0.25">
      <c r="A3658">
        <v>3657</v>
      </c>
      <c r="B3658" s="1">
        <f>a!B3658*(1+$G$7)</f>
        <v>49.8</v>
      </c>
      <c r="C3658" s="1"/>
      <c r="D3658" s="1">
        <f t="shared" si="57"/>
        <v>49.8</v>
      </c>
    </row>
    <row r="3659" spans="1:4" x14ac:dyDescent="0.25">
      <c r="A3659">
        <v>3658</v>
      </c>
      <c r="B3659" s="1">
        <f>a!B3659*(1+$G$7)</f>
        <v>59.3</v>
      </c>
      <c r="C3659" s="1"/>
      <c r="D3659" s="1">
        <f t="shared" si="57"/>
        <v>59.3</v>
      </c>
    </row>
    <row r="3660" spans="1:4" x14ac:dyDescent="0.25">
      <c r="A3660">
        <v>3659</v>
      </c>
      <c r="B3660" s="1">
        <f>a!B3660*(1+$G$7)</f>
        <v>65.900000000000006</v>
      </c>
      <c r="C3660" s="1"/>
      <c r="D3660" s="1">
        <f t="shared" si="57"/>
        <v>65.900000000000006</v>
      </c>
    </row>
    <row r="3661" spans="1:4" x14ac:dyDescent="0.25">
      <c r="A3661">
        <v>3660</v>
      </c>
      <c r="B3661" s="1">
        <f>a!B3661*(1+$G$7)</f>
        <v>68.900000000000006</v>
      </c>
      <c r="C3661" s="1"/>
      <c r="D3661" s="1">
        <f t="shared" si="57"/>
        <v>68.900000000000006</v>
      </c>
    </row>
    <row r="3662" spans="1:4" x14ac:dyDescent="0.25">
      <c r="A3662">
        <v>3661</v>
      </c>
      <c r="B3662" s="1">
        <f>a!B3662*(1+$G$7)</f>
        <v>68</v>
      </c>
      <c r="C3662" s="1"/>
      <c r="D3662" s="1">
        <f t="shared" si="57"/>
        <v>68</v>
      </c>
    </row>
    <row r="3663" spans="1:4" x14ac:dyDescent="0.25">
      <c r="A3663">
        <v>3662</v>
      </c>
      <c r="B3663" s="1">
        <f>a!B3663*(1+$G$7)</f>
        <v>63.4</v>
      </c>
      <c r="C3663" s="1"/>
      <c r="D3663" s="1">
        <f t="shared" si="57"/>
        <v>63.4</v>
      </c>
    </row>
    <row r="3664" spans="1:4" x14ac:dyDescent="0.25">
      <c r="A3664">
        <v>3663</v>
      </c>
      <c r="B3664" s="1">
        <f>a!B3664*(1+$G$7)</f>
        <v>55.6</v>
      </c>
      <c r="C3664" s="1"/>
      <c r="D3664" s="1">
        <f t="shared" si="57"/>
        <v>55.6</v>
      </c>
    </row>
    <row r="3665" spans="1:4" x14ac:dyDescent="0.25">
      <c r="A3665">
        <v>3664</v>
      </c>
      <c r="B3665" s="1">
        <f>a!B3665*(1+$G$7)</f>
        <v>45</v>
      </c>
      <c r="C3665" s="1"/>
      <c r="D3665" s="1">
        <f t="shared" si="57"/>
        <v>45</v>
      </c>
    </row>
    <row r="3666" spans="1:4" x14ac:dyDescent="0.25">
      <c r="A3666">
        <v>3665</v>
      </c>
      <c r="B3666" s="1">
        <f>a!B3666*(1+$G$7)</f>
        <v>33</v>
      </c>
      <c r="C3666" s="1"/>
      <c r="D3666" s="1">
        <f t="shared" si="57"/>
        <v>33</v>
      </c>
    </row>
    <row r="3667" spans="1:4" x14ac:dyDescent="0.25">
      <c r="A3667">
        <v>3666</v>
      </c>
      <c r="B3667" s="1">
        <f>a!B3667*(1+$G$7)</f>
        <v>20.6</v>
      </c>
      <c r="C3667" s="1"/>
      <c r="D3667" s="1">
        <f t="shared" si="57"/>
        <v>20.6</v>
      </c>
    </row>
    <row r="3668" spans="1:4" x14ac:dyDescent="0.25">
      <c r="A3668">
        <v>3667</v>
      </c>
      <c r="B3668" s="1">
        <f>a!B3668*(1+$G$7)</f>
        <v>9.6</v>
      </c>
      <c r="C3668" s="1"/>
      <c r="D3668" s="1">
        <f t="shared" si="57"/>
        <v>9.6</v>
      </c>
    </row>
    <row r="3669" spans="1:4" x14ac:dyDescent="0.25">
      <c r="A3669">
        <v>3668</v>
      </c>
      <c r="B3669" s="1">
        <f>a!B3669*(1+$G$7)</f>
        <v>4.0999999999999996</v>
      </c>
      <c r="C3669" s="1"/>
      <c r="D3669" s="1">
        <f t="shared" si="57"/>
        <v>4.0999999999999996</v>
      </c>
    </row>
    <row r="3670" spans="1:4" x14ac:dyDescent="0.25">
      <c r="A3670">
        <v>3669</v>
      </c>
      <c r="B3670" s="1">
        <f>a!B3670*(1+$G$7)</f>
        <v>0</v>
      </c>
      <c r="C3670" s="1"/>
      <c r="D3670" s="1">
        <f t="shared" si="57"/>
        <v>0</v>
      </c>
    </row>
    <row r="3671" spans="1:4" x14ac:dyDescent="0.25">
      <c r="A3671">
        <v>3670</v>
      </c>
      <c r="B3671" s="1">
        <f>a!B3671*(1+$G$7)</f>
        <v>0</v>
      </c>
      <c r="C3671" s="1"/>
      <c r="D3671" s="1">
        <f t="shared" si="57"/>
        <v>0</v>
      </c>
    </row>
    <row r="3672" spans="1:4" x14ac:dyDescent="0.25">
      <c r="A3672">
        <v>3671</v>
      </c>
      <c r="B3672" s="1">
        <f>a!B3672*(1+$G$7)</f>
        <v>0</v>
      </c>
      <c r="C3672" s="1"/>
      <c r="D3672" s="1">
        <f t="shared" si="57"/>
        <v>0</v>
      </c>
    </row>
    <row r="3673" spans="1:4" x14ac:dyDescent="0.25">
      <c r="A3673">
        <v>3672</v>
      </c>
      <c r="B3673" s="1">
        <f>a!B3673*(1+$G$7)</f>
        <v>0</v>
      </c>
      <c r="C3673" s="1"/>
      <c r="D3673" s="1">
        <f t="shared" si="57"/>
        <v>0</v>
      </c>
    </row>
    <row r="3674" spans="1:4" x14ac:dyDescent="0.25">
      <c r="A3674">
        <v>3673</v>
      </c>
      <c r="B3674" s="1">
        <f>a!B3674*(1+$G$7)</f>
        <v>0</v>
      </c>
      <c r="C3674" s="1"/>
      <c r="D3674" s="1">
        <f t="shared" si="57"/>
        <v>0</v>
      </c>
    </row>
    <row r="3675" spans="1:4" x14ac:dyDescent="0.25">
      <c r="A3675">
        <v>3674</v>
      </c>
      <c r="B3675" s="1">
        <f>a!B3675*(1+$G$7)</f>
        <v>0</v>
      </c>
      <c r="C3675" s="1"/>
      <c r="D3675" s="1">
        <f t="shared" si="57"/>
        <v>0</v>
      </c>
    </row>
    <row r="3676" spans="1:4" x14ac:dyDescent="0.25">
      <c r="A3676">
        <v>3675</v>
      </c>
      <c r="B3676" s="1">
        <f>a!B3676*(1+$G$7)</f>
        <v>0</v>
      </c>
      <c r="C3676" s="1"/>
      <c r="D3676" s="1">
        <f t="shared" si="57"/>
        <v>0</v>
      </c>
    </row>
    <row r="3677" spans="1:4" x14ac:dyDescent="0.25">
      <c r="A3677">
        <v>3676</v>
      </c>
      <c r="B3677" s="1">
        <f>a!B3677*(1+$G$7)</f>
        <v>2.2000000000000002</v>
      </c>
      <c r="C3677" s="1"/>
      <c r="D3677" s="1">
        <f t="shared" si="57"/>
        <v>2.2000000000000002</v>
      </c>
    </row>
    <row r="3678" spans="1:4" x14ac:dyDescent="0.25">
      <c r="A3678">
        <v>3677</v>
      </c>
      <c r="B3678" s="1">
        <f>a!B3678*(1+$G$7)</f>
        <v>6.1</v>
      </c>
      <c r="C3678" s="1"/>
      <c r="D3678" s="1">
        <f t="shared" si="57"/>
        <v>6.1</v>
      </c>
    </row>
    <row r="3679" spans="1:4" x14ac:dyDescent="0.25">
      <c r="A3679">
        <v>3678</v>
      </c>
      <c r="B3679" s="1">
        <f>a!B3679*(1+$G$7)</f>
        <v>14.2</v>
      </c>
      <c r="C3679" s="1"/>
      <c r="D3679" s="1">
        <f t="shared" si="57"/>
        <v>14.2</v>
      </c>
    </row>
    <row r="3680" spans="1:4" x14ac:dyDescent="0.25">
      <c r="A3680">
        <v>3679</v>
      </c>
      <c r="B3680" s="1">
        <f>a!B3680*(1+$G$7)</f>
        <v>27.9</v>
      </c>
      <c r="C3680" s="1"/>
      <c r="D3680" s="1">
        <f t="shared" si="57"/>
        <v>27.9</v>
      </c>
    </row>
    <row r="3681" spans="1:4" x14ac:dyDescent="0.25">
      <c r="A3681">
        <v>3680</v>
      </c>
      <c r="B3681" s="1">
        <f>a!B3681*(1+$G$7)</f>
        <v>42.2</v>
      </c>
      <c r="C3681" s="1"/>
      <c r="D3681" s="1">
        <f t="shared" si="57"/>
        <v>42.2</v>
      </c>
    </row>
    <row r="3682" spans="1:4" x14ac:dyDescent="0.25">
      <c r="A3682">
        <v>3681</v>
      </c>
      <c r="B3682" s="1">
        <f>a!B3682*(1+$G$7)</f>
        <v>55.4</v>
      </c>
      <c r="C3682" s="1"/>
      <c r="D3682" s="1">
        <f t="shared" si="57"/>
        <v>55.4</v>
      </c>
    </row>
    <row r="3683" spans="1:4" x14ac:dyDescent="0.25">
      <c r="A3683">
        <v>3682</v>
      </c>
      <c r="B3683" s="1">
        <f>a!B3683*(1+$G$7)</f>
        <v>66.400000000000006</v>
      </c>
      <c r="C3683" s="1"/>
      <c r="D3683" s="1">
        <f t="shared" si="57"/>
        <v>66.400000000000006</v>
      </c>
    </row>
    <row r="3684" spans="1:4" x14ac:dyDescent="0.25">
      <c r="A3684">
        <v>3683</v>
      </c>
      <c r="B3684" s="1">
        <f>a!B3684*(1+$G$7)</f>
        <v>73.900000000000006</v>
      </c>
      <c r="C3684" s="1"/>
      <c r="D3684" s="1">
        <f t="shared" si="57"/>
        <v>73.900000000000006</v>
      </c>
    </row>
    <row r="3685" spans="1:4" x14ac:dyDescent="0.25">
      <c r="A3685">
        <v>3684</v>
      </c>
      <c r="B3685" s="1">
        <f>a!B3685*(1+$G$7)</f>
        <v>77.3</v>
      </c>
      <c r="C3685" s="1"/>
      <c r="D3685" s="1">
        <f t="shared" si="57"/>
        <v>77.3</v>
      </c>
    </row>
    <row r="3686" spans="1:4" x14ac:dyDescent="0.25">
      <c r="A3686">
        <v>3685</v>
      </c>
      <c r="B3686" s="1">
        <f>a!B3686*(1+$G$7)</f>
        <v>76.400000000000006</v>
      </c>
      <c r="C3686" s="1"/>
      <c r="D3686" s="1">
        <f t="shared" si="57"/>
        <v>76.400000000000006</v>
      </c>
    </row>
    <row r="3687" spans="1:4" x14ac:dyDescent="0.25">
      <c r="A3687">
        <v>3686</v>
      </c>
      <c r="B3687" s="1">
        <f>a!B3687*(1+$G$7)</f>
        <v>71.2</v>
      </c>
      <c r="C3687" s="1"/>
      <c r="D3687" s="1">
        <f t="shared" si="57"/>
        <v>71.2</v>
      </c>
    </row>
    <row r="3688" spans="1:4" x14ac:dyDescent="0.25">
      <c r="A3688">
        <v>3687</v>
      </c>
      <c r="B3688" s="1">
        <f>a!B3688*(1+$G$7)</f>
        <v>62.2</v>
      </c>
      <c r="C3688" s="1"/>
      <c r="D3688" s="1">
        <f t="shared" si="57"/>
        <v>62.2</v>
      </c>
    </row>
    <row r="3689" spans="1:4" x14ac:dyDescent="0.25">
      <c r="A3689">
        <v>3688</v>
      </c>
      <c r="B3689" s="1">
        <f>a!B3689*(1+$G$7)</f>
        <v>50.2</v>
      </c>
      <c r="C3689" s="1"/>
      <c r="D3689" s="1">
        <f t="shared" si="57"/>
        <v>50.2</v>
      </c>
    </row>
    <row r="3690" spans="1:4" x14ac:dyDescent="0.25">
      <c r="A3690">
        <v>3689</v>
      </c>
      <c r="B3690" s="1">
        <f>a!B3690*(1+$G$7)</f>
        <v>36.4</v>
      </c>
      <c r="C3690" s="1"/>
      <c r="D3690" s="1">
        <f t="shared" si="57"/>
        <v>36.4</v>
      </c>
    </row>
    <row r="3691" spans="1:4" x14ac:dyDescent="0.25">
      <c r="A3691">
        <v>3690</v>
      </c>
      <c r="B3691" s="1">
        <f>a!B3691*(1+$G$7)</f>
        <v>22.6</v>
      </c>
      <c r="C3691" s="1"/>
      <c r="D3691" s="1">
        <f t="shared" si="57"/>
        <v>22.6</v>
      </c>
    </row>
    <row r="3692" spans="1:4" x14ac:dyDescent="0.25">
      <c r="A3692">
        <v>3691</v>
      </c>
      <c r="B3692" s="1">
        <f>a!B3692*(1+$G$7)</f>
        <v>10</v>
      </c>
      <c r="C3692" s="1"/>
      <c r="D3692" s="1">
        <f t="shared" si="57"/>
        <v>10</v>
      </c>
    </row>
    <row r="3693" spans="1:4" x14ac:dyDescent="0.25">
      <c r="A3693">
        <v>3692</v>
      </c>
      <c r="B3693" s="1">
        <f>a!B3693*(1+$G$7)</f>
        <v>4.2</v>
      </c>
      <c r="C3693" s="1"/>
      <c r="D3693" s="1">
        <f t="shared" si="57"/>
        <v>4.2</v>
      </c>
    </row>
    <row r="3694" spans="1:4" x14ac:dyDescent="0.25">
      <c r="A3694">
        <v>3693</v>
      </c>
      <c r="B3694" s="1">
        <f>a!B3694*(1+$G$7)</f>
        <v>0</v>
      </c>
      <c r="C3694" s="1"/>
      <c r="D3694" s="1">
        <f t="shared" si="57"/>
        <v>0</v>
      </c>
    </row>
    <row r="3695" spans="1:4" x14ac:dyDescent="0.25">
      <c r="A3695">
        <v>3694</v>
      </c>
      <c r="B3695" s="1">
        <f>a!B3695*(1+$G$7)</f>
        <v>0</v>
      </c>
      <c r="C3695" s="1"/>
      <c r="D3695" s="1">
        <f t="shared" si="57"/>
        <v>0</v>
      </c>
    </row>
    <row r="3696" spans="1:4" x14ac:dyDescent="0.25">
      <c r="A3696">
        <v>3695</v>
      </c>
      <c r="B3696" s="1">
        <f>a!B3696*(1+$G$7)</f>
        <v>0</v>
      </c>
      <c r="C3696" s="1"/>
      <c r="D3696" s="1">
        <f t="shared" si="57"/>
        <v>0</v>
      </c>
    </row>
    <row r="3697" spans="1:4" x14ac:dyDescent="0.25">
      <c r="A3697">
        <v>3696</v>
      </c>
      <c r="B3697" s="1">
        <f>a!B3697*(1+$G$7)</f>
        <v>0</v>
      </c>
      <c r="C3697" s="1"/>
      <c r="D3697" s="1">
        <f t="shared" si="57"/>
        <v>0</v>
      </c>
    </row>
    <row r="3698" spans="1:4" x14ac:dyDescent="0.25">
      <c r="A3698">
        <v>3697</v>
      </c>
      <c r="B3698" s="1">
        <f>a!B3698*(1+$G$7)</f>
        <v>0</v>
      </c>
      <c r="C3698" s="1"/>
      <c r="D3698" s="1">
        <f t="shared" si="57"/>
        <v>0</v>
      </c>
    </row>
    <row r="3699" spans="1:4" x14ac:dyDescent="0.25">
      <c r="A3699">
        <v>3698</v>
      </c>
      <c r="B3699" s="1">
        <f>a!B3699*(1+$G$7)</f>
        <v>0</v>
      </c>
      <c r="C3699" s="1"/>
      <c r="D3699" s="1">
        <f t="shared" si="57"/>
        <v>0</v>
      </c>
    </row>
    <row r="3700" spans="1:4" x14ac:dyDescent="0.25">
      <c r="A3700">
        <v>3699</v>
      </c>
      <c r="B3700" s="1">
        <f>a!B3700*(1+$G$7)</f>
        <v>0</v>
      </c>
      <c r="C3700" s="1"/>
      <c r="D3700" s="1">
        <f t="shared" si="57"/>
        <v>0</v>
      </c>
    </row>
    <row r="3701" spans="1:4" x14ac:dyDescent="0.25">
      <c r="A3701">
        <v>3700</v>
      </c>
      <c r="B3701" s="1">
        <f>a!B3701*(1+$G$7)</f>
        <v>2.2000000000000002</v>
      </c>
      <c r="C3701" s="1"/>
      <c r="D3701" s="1">
        <f t="shared" si="57"/>
        <v>2.2000000000000002</v>
      </c>
    </row>
    <row r="3702" spans="1:4" x14ac:dyDescent="0.25">
      <c r="A3702">
        <v>3701</v>
      </c>
      <c r="B3702" s="1">
        <f>a!B3702*(1+$G$7)</f>
        <v>6</v>
      </c>
      <c r="C3702" s="1"/>
      <c r="D3702" s="1">
        <f t="shared" si="57"/>
        <v>6</v>
      </c>
    </row>
    <row r="3703" spans="1:4" x14ac:dyDescent="0.25">
      <c r="A3703">
        <v>3702</v>
      </c>
      <c r="B3703" s="1">
        <f>a!B3703*(1+$G$7)</f>
        <v>13</v>
      </c>
      <c r="C3703" s="1"/>
      <c r="D3703" s="1">
        <f t="shared" si="57"/>
        <v>13</v>
      </c>
    </row>
    <row r="3704" spans="1:4" x14ac:dyDescent="0.25">
      <c r="A3704">
        <v>3703</v>
      </c>
      <c r="B3704" s="1">
        <f>a!B3704*(1+$G$7)</f>
        <v>24.1</v>
      </c>
      <c r="C3704" s="1"/>
      <c r="D3704" s="1">
        <f t="shared" si="57"/>
        <v>24.1</v>
      </c>
    </row>
    <row r="3705" spans="1:4" x14ac:dyDescent="0.25">
      <c r="A3705">
        <v>3704</v>
      </c>
      <c r="B3705" s="1">
        <f>a!B3705*(1+$G$7)</f>
        <v>35.6</v>
      </c>
      <c r="C3705" s="1"/>
      <c r="D3705" s="1">
        <f t="shared" si="57"/>
        <v>35.6</v>
      </c>
    </row>
    <row r="3706" spans="1:4" x14ac:dyDescent="0.25">
      <c r="A3706">
        <v>3705</v>
      </c>
      <c r="B3706" s="1">
        <f>a!B3706*(1+$G$7)</f>
        <v>46.2</v>
      </c>
      <c r="C3706" s="1"/>
      <c r="D3706" s="1">
        <f t="shared" si="57"/>
        <v>46.2</v>
      </c>
    </row>
    <row r="3707" spans="1:4" x14ac:dyDescent="0.25">
      <c r="A3707">
        <v>3706</v>
      </c>
      <c r="B3707" s="1">
        <f>a!B3707*(1+$G$7)</f>
        <v>54.9</v>
      </c>
      <c r="C3707" s="1"/>
      <c r="D3707" s="1">
        <f t="shared" si="57"/>
        <v>54.9</v>
      </c>
    </row>
    <row r="3708" spans="1:4" x14ac:dyDescent="0.25">
      <c r="A3708">
        <v>3707</v>
      </c>
      <c r="B3708" s="1">
        <f>a!B3708*(1+$G$7)</f>
        <v>60.9</v>
      </c>
      <c r="C3708" s="1"/>
      <c r="D3708" s="1">
        <f t="shared" si="57"/>
        <v>60.9</v>
      </c>
    </row>
    <row r="3709" spans="1:4" x14ac:dyDescent="0.25">
      <c r="A3709">
        <v>3708</v>
      </c>
      <c r="B3709" s="1">
        <f>a!B3709*(1+$G$7)</f>
        <v>63.6</v>
      </c>
      <c r="C3709" s="1"/>
      <c r="D3709" s="1">
        <f t="shared" si="57"/>
        <v>63.6</v>
      </c>
    </row>
    <row r="3710" spans="1:4" x14ac:dyDescent="0.25">
      <c r="A3710">
        <v>3709</v>
      </c>
      <c r="B3710" s="1">
        <f>a!B3710*(1+$G$7)</f>
        <v>62.9</v>
      </c>
      <c r="C3710" s="1"/>
      <c r="D3710" s="1">
        <f t="shared" si="57"/>
        <v>62.9</v>
      </c>
    </row>
    <row r="3711" spans="1:4" x14ac:dyDescent="0.25">
      <c r="A3711">
        <v>3710</v>
      </c>
      <c r="B3711" s="1">
        <f>a!B3711*(1+$G$7)</f>
        <v>58.7</v>
      </c>
      <c r="C3711" s="1"/>
      <c r="D3711" s="1">
        <f t="shared" si="57"/>
        <v>58.7</v>
      </c>
    </row>
    <row r="3712" spans="1:4" x14ac:dyDescent="0.25">
      <c r="A3712">
        <v>3711</v>
      </c>
      <c r="B3712" s="1">
        <f>a!B3712*(1+$G$7)</f>
        <v>51.6</v>
      </c>
      <c r="C3712" s="1"/>
      <c r="D3712" s="1">
        <f t="shared" si="57"/>
        <v>51.6</v>
      </c>
    </row>
    <row r="3713" spans="1:4" x14ac:dyDescent="0.25">
      <c r="A3713">
        <v>3712</v>
      </c>
      <c r="B3713" s="1">
        <f>a!B3713*(1+$G$7)</f>
        <v>42</v>
      </c>
      <c r="C3713" s="1"/>
      <c r="D3713" s="1">
        <f t="shared" si="57"/>
        <v>42</v>
      </c>
    </row>
    <row r="3714" spans="1:4" x14ac:dyDescent="0.25">
      <c r="A3714">
        <v>3713</v>
      </c>
      <c r="B3714" s="1">
        <f>a!B3714*(1+$G$7)</f>
        <v>31</v>
      </c>
      <c r="C3714" s="1"/>
      <c r="D3714" s="1">
        <f t="shared" ref="D3714:D3777" si="58">MIN(B3714,$G$1)</f>
        <v>31</v>
      </c>
    </row>
    <row r="3715" spans="1:4" x14ac:dyDescent="0.25">
      <c r="A3715">
        <v>3714</v>
      </c>
      <c r="B3715" s="1">
        <f>a!B3715*(1+$G$7)</f>
        <v>19.7</v>
      </c>
      <c r="C3715" s="1"/>
      <c r="D3715" s="1">
        <f t="shared" si="58"/>
        <v>19.7</v>
      </c>
    </row>
    <row r="3716" spans="1:4" x14ac:dyDescent="0.25">
      <c r="A3716">
        <v>3715</v>
      </c>
      <c r="B3716" s="1">
        <f>a!B3716*(1+$G$7)</f>
        <v>9.4</v>
      </c>
      <c r="C3716" s="1"/>
      <c r="D3716" s="1">
        <f t="shared" si="58"/>
        <v>9.4</v>
      </c>
    </row>
    <row r="3717" spans="1:4" x14ac:dyDescent="0.25">
      <c r="A3717">
        <v>3716</v>
      </c>
      <c r="B3717" s="1">
        <f>a!B3717*(1+$G$7)</f>
        <v>4.0999999999999996</v>
      </c>
      <c r="C3717" s="1"/>
      <c r="D3717" s="1">
        <f t="shared" si="58"/>
        <v>4.0999999999999996</v>
      </c>
    </row>
    <row r="3718" spans="1:4" x14ac:dyDescent="0.25">
      <c r="A3718">
        <v>3717</v>
      </c>
      <c r="B3718" s="1">
        <f>a!B3718*(1+$G$7)</f>
        <v>0</v>
      </c>
      <c r="C3718" s="1"/>
      <c r="D3718" s="1">
        <f t="shared" si="58"/>
        <v>0</v>
      </c>
    </row>
    <row r="3719" spans="1:4" x14ac:dyDescent="0.25">
      <c r="A3719">
        <v>3718</v>
      </c>
      <c r="B3719" s="1">
        <f>a!B3719*(1+$G$7)</f>
        <v>0</v>
      </c>
      <c r="C3719" s="1"/>
      <c r="D3719" s="1">
        <f t="shared" si="58"/>
        <v>0</v>
      </c>
    </row>
    <row r="3720" spans="1:4" x14ac:dyDescent="0.25">
      <c r="A3720">
        <v>3719</v>
      </c>
      <c r="B3720" s="1">
        <f>a!B3720*(1+$G$7)</f>
        <v>0</v>
      </c>
      <c r="C3720" s="1"/>
      <c r="D3720" s="1">
        <f t="shared" si="58"/>
        <v>0</v>
      </c>
    </row>
    <row r="3721" spans="1:4" x14ac:dyDescent="0.25">
      <c r="A3721">
        <v>3720</v>
      </c>
      <c r="B3721" s="1">
        <f>a!B3721*(1+$G$7)</f>
        <v>0</v>
      </c>
      <c r="C3721" s="1"/>
      <c r="D3721" s="1">
        <f t="shared" si="58"/>
        <v>0</v>
      </c>
    </row>
    <row r="3722" spans="1:4" x14ac:dyDescent="0.25">
      <c r="A3722">
        <v>3721</v>
      </c>
      <c r="B3722" s="1">
        <f>a!B3722*(1+$G$7)</f>
        <v>0</v>
      </c>
      <c r="C3722" s="1"/>
      <c r="D3722" s="1">
        <f t="shared" si="58"/>
        <v>0</v>
      </c>
    </row>
    <row r="3723" spans="1:4" x14ac:dyDescent="0.25">
      <c r="A3723">
        <v>3722</v>
      </c>
      <c r="B3723" s="1">
        <f>a!B3723*(1+$G$7)</f>
        <v>0</v>
      </c>
      <c r="C3723" s="1"/>
      <c r="D3723" s="1">
        <f t="shared" si="58"/>
        <v>0</v>
      </c>
    </row>
    <row r="3724" spans="1:4" x14ac:dyDescent="0.25">
      <c r="A3724">
        <v>3723</v>
      </c>
      <c r="B3724" s="1">
        <f>a!B3724*(1+$G$7)</f>
        <v>0</v>
      </c>
      <c r="C3724" s="1"/>
      <c r="D3724" s="1">
        <f t="shared" si="58"/>
        <v>0</v>
      </c>
    </row>
    <row r="3725" spans="1:4" x14ac:dyDescent="0.25">
      <c r="A3725">
        <v>3724</v>
      </c>
      <c r="B3725" s="1">
        <f>a!B3725*(1+$G$7)</f>
        <v>2.2999999999999998</v>
      </c>
      <c r="C3725" s="1"/>
      <c r="D3725" s="1">
        <f t="shared" si="58"/>
        <v>2.2999999999999998</v>
      </c>
    </row>
    <row r="3726" spans="1:4" x14ac:dyDescent="0.25">
      <c r="A3726">
        <v>3725</v>
      </c>
      <c r="B3726" s="1">
        <f>a!B3726*(1+$G$7)</f>
        <v>6.2</v>
      </c>
      <c r="C3726" s="1"/>
      <c r="D3726" s="1">
        <f t="shared" si="58"/>
        <v>6.2</v>
      </c>
    </row>
    <row r="3727" spans="1:4" x14ac:dyDescent="0.25">
      <c r="A3727">
        <v>3726</v>
      </c>
      <c r="B3727" s="1">
        <f>a!B3727*(1+$G$7)</f>
        <v>13.9</v>
      </c>
      <c r="C3727" s="1"/>
      <c r="D3727" s="1">
        <f t="shared" si="58"/>
        <v>13.9</v>
      </c>
    </row>
    <row r="3728" spans="1:4" x14ac:dyDescent="0.25">
      <c r="A3728">
        <v>3727</v>
      </c>
      <c r="B3728" s="1">
        <f>a!B3728*(1+$G$7)</f>
        <v>26.7</v>
      </c>
      <c r="C3728" s="1"/>
      <c r="D3728" s="1">
        <f t="shared" si="58"/>
        <v>26.7</v>
      </c>
    </row>
    <row r="3729" spans="1:4" x14ac:dyDescent="0.25">
      <c r="A3729">
        <v>3728</v>
      </c>
      <c r="B3729" s="1">
        <f>a!B3729*(1+$G$7)</f>
        <v>39.9</v>
      </c>
      <c r="C3729" s="1"/>
      <c r="D3729" s="1">
        <f t="shared" si="58"/>
        <v>39.9</v>
      </c>
    </row>
    <row r="3730" spans="1:4" x14ac:dyDescent="0.25">
      <c r="A3730">
        <v>3729</v>
      </c>
      <c r="B3730" s="1">
        <f>a!B3730*(1+$G$7)</f>
        <v>52.1</v>
      </c>
      <c r="C3730" s="1"/>
      <c r="D3730" s="1">
        <f t="shared" si="58"/>
        <v>52.1</v>
      </c>
    </row>
    <row r="3731" spans="1:4" x14ac:dyDescent="0.25">
      <c r="A3731">
        <v>3730</v>
      </c>
      <c r="B3731" s="1">
        <f>a!B3731*(1+$G$7)</f>
        <v>62.2</v>
      </c>
      <c r="C3731" s="1"/>
      <c r="D3731" s="1">
        <f t="shared" si="58"/>
        <v>62.2</v>
      </c>
    </row>
    <row r="3732" spans="1:4" x14ac:dyDescent="0.25">
      <c r="A3732">
        <v>3731</v>
      </c>
      <c r="B3732" s="1">
        <f>a!B3732*(1+$G$7)</f>
        <v>69.2</v>
      </c>
      <c r="C3732" s="1"/>
      <c r="D3732" s="1">
        <f t="shared" si="58"/>
        <v>69.2</v>
      </c>
    </row>
    <row r="3733" spans="1:4" x14ac:dyDescent="0.25">
      <c r="A3733">
        <v>3732</v>
      </c>
      <c r="B3733" s="1">
        <f>a!B3733*(1+$G$7)</f>
        <v>72.3</v>
      </c>
      <c r="C3733" s="1"/>
      <c r="D3733" s="1">
        <f t="shared" si="58"/>
        <v>72.3</v>
      </c>
    </row>
    <row r="3734" spans="1:4" x14ac:dyDescent="0.25">
      <c r="A3734">
        <v>3733</v>
      </c>
      <c r="B3734" s="1">
        <f>a!B3734*(1+$G$7)</f>
        <v>71.599999999999994</v>
      </c>
      <c r="C3734" s="1"/>
      <c r="D3734" s="1">
        <f t="shared" si="58"/>
        <v>71.599999999999994</v>
      </c>
    </row>
    <row r="3735" spans="1:4" x14ac:dyDescent="0.25">
      <c r="A3735">
        <v>3734</v>
      </c>
      <c r="B3735" s="1">
        <f>a!B3735*(1+$G$7)</f>
        <v>66.8</v>
      </c>
      <c r="C3735" s="1"/>
      <c r="D3735" s="1">
        <f t="shared" si="58"/>
        <v>66.8</v>
      </c>
    </row>
    <row r="3736" spans="1:4" x14ac:dyDescent="0.25">
      <c r="A3736">
        <v>3735</v>
      </c>
      <c r="B3736" s="1">
        <f>a!B3736*(1+$G$7)</f>
        <v>58.4</v>
      </c>
      <c r="C3736" s="1"/>
      <c r="D3736" s="1">
        <f t="shared" si="58"/>
        <v>58.4</v>
      </c>
    </row>
    <row r="3737" spans="1:4" x14ac:dyDescent="0.25">
      <c r="A3737">
        <v>3736</v>
      </c>
      <c r="B3737" s="1">
        <f>a!B3737*(1+$G$7)</f>
        <v>47.4</v>
      </c>
      <c r="C3737" s="1"/>
      <c r="D3737" s="1">
        <f t="shared" si="58"/>
        <v>47.4</v>
      </c>
    </row>
    <row r="3738" spans="1:4" x14ac:dyDescent="0.25">
      <c r="A3738">
        <v>3737</v>
      </c>
      <c r="B3738" s="1">
        <f>a!B3738*(1+$G$7)</f>
        <v>34.700000000000003</v>
      </c>
      <c r="C3738" s="1"/>
      <c r="D3738" s="1">
        <f t="shared" si="58"/>
        <v>34.700000000000003</v>
      </c>
    </row>
    <row r="3739" spans="1:4" x14ac:dyDescent="0.25">
      <c r="A3739">
        <v>3738</v>
      </c>
      <c r="B3739" s="1">
        <f>a!B3739*(1+$G$7)</f>
        <v>21.7</v>
      </c>
      <c r="C3739" s="1"/>
      <c r="D3739" s="1">
        <f t="shared" si="58"/>
        <v>21.7</v>
      </c>
    </row>
    <row r="3740" spans="1:4" x14ac:dyDescent="0.25">
      <c r="A3740">
        <v>3739</v>
      </c>
      <c r="B3740" s="1">
        <f>a!B3740*(1+$G$7)</f>
        <v>10</v>
      </c>
      <c r="C3740" s="1"/>
      <c r="D3740" s="1">
        <f t="shared" si="58"/>
        <v>10</v>
      </c>
    </row>
    <row r="3741" spans="1:4" x14ac:dyDescent="0.25">
      <c r="A3741">
        <v>3740</v>
      </c>
      <c r="B3741" s="1">
        <f>a!B3741*(1+$G$7)</f>
        <v>4.3</v>
      </c>
      <c r="C3741" s="1"/>
      <c r="D3741" s="1">
        <f t="shared" si="58"/>
        <v>4.3</v>
      </c>
    </row>
    <row r="3742" spans="1:4" x14ac:dyDescent="0.25">
      <c r="A3742">
        <v>3741</v>
      </c>
      <c r="B3742" s="1">
        <f>a!B3742*(1+$G$7)</f>
        <v>0</v>
      </c>
      <c r="C3742" s="1"/>
      <c r="D3742" s="1">
        <f t="shared" si="58"/>
        <v>0</v>
      </c>
    </row>
    <row r="3743" spans="1:4" x14ac:dyDescent="0.25">
      <c r="A3743">
        <v>3742</v>
      </c>
      <c r="B3743" s="1">
        <f>a!B3743*(1+$G$7)</f>
        <v>0</v>
      </c>
      <c r="C3743" s="1"/>
      <c r="D3743" s="1">
        <f t="shared" si="58"/>
        <v>0</v>
      </c>
    </row>
    <row r="3744" spans="1:4" x14ac:dyDescent="0.25">
      <c r="A3744">
        <v>3743</v>
      </c>
      <c r="B3744" s="1">
        <f>a!B3744*(1+$G$7)</f>
        <v>0</v>
      </c>
      <c r="C3744" s="1"/>
      <c r="D3744" s="1">
        <f t="shared" si="58"/>
        <v>0</v>
      </c>
    </row>
    <row r="3745" spans="1:4" x14ac:dyDescent="0.25">
      <c r="A3745">
        <v>3744</v>
      </c>
      <c r="B3745" s="1">
        <f>a!B3745*(1+$G$7)</f>
        <v>0</v>
      </c>
      <c r="C3745" s="1"/>
      <c r="D3745" s="1">
        <f t="shared" si="58"/>
        <v>0</v>
      </c>
    </row>
    <row r="3746" spans="1:4" x14ac:dyDescent="0.25">
      <c r="A3746">
        <v>3745</v>
      </c>
      <c r="B3746" s="1">
        <f>a!B3746*(1+$G$7)</f>
        <v>0</v>
      </c>
      <c r="C3746" s="1"/>
      <c r="D3746" s="1">
        <f t="shared" si="58"/>
        <v>0</v>
      </c>
    </row>
    <row r="3747" spans="1:4" x14ac:dyDescent="0.25">
      <c r="A3747">
        <v>3746</v>
      </c>
      <c r="B3747" s="1">
        <f>a!B3747*(1+$G$7)</f>
        <v>0</v>
      </c>
      <c r="C3747" s="1"/>
      <c r="D3747" s="1">
        <f t="shared" si="58"/>
        <v>0</v>
      </c>
    </row>
    <row r="3748" spans="1:4" x14ac:dyDescent="0.25">
      <c r="A3748">
        <v>3747</v>
      </c>
      <c r="B3748" s="1">
        <f>a!B3748*(1+$G$7)</f>
        <v>0</v>
      </c>
      <c r="C3748" s="1"/>
      <c r="D3748" s="1">
        <f t="shared" si="58"/>
        <v>0</v>
      </c>
    </row>
    <row r="3749" spans="1:4" x14ac:dyDescent="0.25">
      <c r="A3749">
        <v>3748</v>
      </c>
      <c r="B3749" s="1">
        <f>a!B3749*(1+$G$7)</f>
        <v>2</v>
      </c>
      <c r="C3749" s="1"/>
      <c r="D3749" s="1">
        <f t="shared" si="58"/>
        <v>2</v>
      </c>
    </row>
    <row r="3750" spans="1:4" x14ac:dyDescent="0.25">
      <c r="A3750">
        <v>3749</v>
      </c>
      <c r="B3750" s="1">
        <f>a!B3750*(1+$G$7)</f>
        <v>5.4</v>
      </c>
      <c r="C3750" s="1"/>
      <c r="D3750" s="1">
        <f t="shared" si="58"/>
        <v>5.4</v>
      </c>
    </row>
    <row r="3751" spans="1:4" x14ac:dyDescent="0.25">
      <c r="A3751">
        <v>3750</v>
      </c>
      <c r="B3751" s="1">
        <f>a!B3751*(1+$G$7)</f>
        <v>11.1</v>
      </c>
      <c r="C3751" s="1"/>
      <c r="D3751" s="1">
        <f t="shared" si="58"/>
        <v>11.1</v>
      </c>
    </row>
    <row r="3752" spans="1:4" x14ac:dyDescent="0.25">
      <c r="A3752">
        <v>3751</v>
      </c>
      <c r="B3752" s="1">
        <f>a!B3752*(1+$G$7)</f>
        <v>19.100000000000001</v>
      </c>
      <c r="C3752" s="1"/>
      <c r="D3752" s="1">
        <f t="shared" si="58"/>
        <v>19.100000000000001</v>
      </c>
    </row>
    <row r="3753" spans="1:4" x14ac:dyDescent="0.25">
      <c r="A3753">
        <v>3752</v>
      </c>
      <c r="B3753" s="1">
        <f>a!B3753*(1+$G$7)</f>
        <v>27.4</v>
      </c>
      <c r="C3753" s="1"/>
      <c r="D3753" s="1">
        <f t="shared" si="58"/>
        <v>27.4</v>
      </c>
    </row>
    <row r="3754" spans="1:4" x14ac:dyDescent="0.25">
      <c r="A3754">
        <v>3753</v>
      </c>
      <c r="B3754" s="1">
        <f>a!B3754*(1+$G$7)</f>
        <v>35.1</v>
      </c>
      <c r="C3754" s="1"/>
      <c r="D3754" s="1">
        <f t="shared" si="58"/>
        <v>35.1</v>
      </c>
    </row>
    <row r="3755" spans="1:4" x14ac:dyDescent="0.25">
      <c r="A3755">
        <v>3754</v>
      </c>
      <c r="B3755" s="1">
        <f>a!B3755*(1+$G$7)</f>
        <v>41.3</v>
      </c>
      <c r="C3755" s="1"/>
      <c r="D3755" s="1">
        <f t="shared" si="58"/>
        <v>41.3</v>
      </c>
    </row>
    <row r="3756" spans="1:4" x14ac:dyDescent="0.25">
      <c r="A3756">
        <v>3755</v>
      </c>
      <c r="B3756" s="1">
        <f>a!B3756*(1+$G$7)</f>
        <v>45.7</v>
      </c>
      <c r="C3756" s="1"/>
      <c r="D3756" s="1">
        <f t="shared" si="58"/>
        <v>45.7</v>
      </c>
    </row>
    <row r="3757" spans="1:4" x14ac:dyDescent="0.25">
      <c r="A3757">
        <v>3756</v>
      </c>
      <c r="B3757" s="1">
        <f>a!B3757*(1+$G$7)</f>
        <v>47.7</v>
      </c>
      <c r="C3757" s="1"/>
      <c r="D3757" s="1">
        <f t="shared" si="58"/>
        <v>47.7</v>
      </c>
    </row>
    <row r="3758" spans="1:4" x14ac:dyDescent="0.25">
      <c r="A3758">
        <v>3757</v>
      </c>
      <c r="B3758" s="1">
        <f>a!B3758*(1+$G$7)</f>
        <v>47.1</v>
      </c>
      <c r="C3758" s="1"/>
      <c r="D3758" s="1">
        <f t="shared" si="58"/>
        <v>47.1</v>
      </c>
    </row>
    <row r="3759" spans="1:4" x14ac:dyDescent="0.25">
      <c r="A3759">
        <v>3758</v>
      </c>
      <c r="B3759" s="1">
        <f>a!B3759*(1+$G$7)</f>
        <v>44.1</v>
      </c>
      <c r="C3759" s="1"/>
      <c r="D3759" s="1">
        <f t="shared" si="58"/>
        <v>44.1</v>
      </c>
    </row>
    <row r="3760" spans="1:4" x14ac:dyDescent="0.25">
      <c r="A3760">
        <v>3759</v>
      </c>
      <c r="B3760" s="1">
        <f>a!B3760*(1+$G$7)</f>
        <v>39</v>
      </c>
      <c r="C3760" s="1"/>
      <c r="D3760" s="1">
        <f t="shared" si="58"/>
        <v>39</v>
      </c>
    </row>
    <row r="3761" spans="1:4" x14ac:dyDescent="0.25">
      <c r="A3761">
        <v>3760</v>
      </c>
      <c r="B3761" s="1">
        <f>a!B3761*(1+$G$7)</f>
        <v>32.1</v>
      </c>
      <c r="C3761" s="1"/>
      <c r="D3761" s="1">
        <f t="shared" si="58"/>
        <v>32.1</v>
      </c>
    </row>
    <row r="3762" spans="1:4" x14ac:dyDescent="0.25">
      <c r="A3762">
        <v>3761</v>
      </c>
      <c r="B3762" s="1">
        <f>a!B3762*(1+$G$7)</f>
        <v>24.1</v>
      </c>
      <c r="C3762" s="1"/>
      <c r="D3762" s="1">
        <f t="shared" si="58"/>
        <v>24.1</v>
      </c>
    </row>
    <row r="3763" spans="1:4" x14ac:dyDescent="0.25">
      <c r="A3763">
        <v>3762</v>
      </c>
      <c r="B3763" s="1">
        <f>a!B3763*(1+$G$7)</f>
        <v>15.9</v>
      </c>
      <c r="C3763" s="1"/>
      <c r="D3763" s="1">
        <f t="shared" si="58"/>
        <v>15.9</v>
      </c>
    </row>
    <row r="3764" spans="1:4" x14ac:dyDescent="0.25">
      <c r="A3764">
        <v>3763</v>
      </c>
      <c r="B3764" s="1">
        <f>a!B3764*(1+$G$7)</f>
        <v>8.3000000000000007</v>
      </c>
      <c r="C3764" s="1"/>
      <c r="D3764" s="1">
        <f t="shared" si="58"/>
        <v>8.3000000000000007</v>
      </c>
    </row>
    <row r="3765" spans="1:4" x14ac:dyDescent="0.25">
      <c r="A3765">
        <v>3764</v>
      </c>
      <c r="B3765" s="1">
        <f>a!B3765*(1+$G$7)</f>
        <v>3.8</v>
      </c>
      <c r="C3765" s="1"/>
      <c r="D3765" s="1">
        <f t="shared" si="58"/>
        <v>3.8</v>
      </c>
    </row>
    <row r="3766" spans="1:4" x14ac:dyDescent="0.25">
      <c r="A3766">
        <v>3765</v>
      </c>
      <c r="B3766" s="1">
        <f>a!B3766*(1+$G$7)</f>
        <v>0</v>
      </c>
      <c r="C3766" s="1"/>
      <c r="D3766" s="1">
        <f t="shared" si="58"/>
        <v>0</v>
      </c>
    </row>
    <row r="3767" spans="1:4" x14ac:dyDescent="0.25">
      <c r="A3767">
        <v>3766</v>
      </c>
      <c r="B3767" s="1">
        <f>a!B3767*(1+$G$7)</f>
        <v>0</v>
      </c>
      <c r="C3767" s="1"/>
      <c r="D3767" s="1">
        <f t="shared" si="58"/>
        <v>0</v>
      </c>
    </row>
    <row r="3768" spans="1:4" x14ac:dyDescent="0.25">
      <c r="A3768">
        <v>3767</v>
      </c>
      <c r="B3768" s="1">
        <f>a!B3768*(1+$G$7)</f>
        <v>0</v>
      </c>
      <c r="C3768" s="1"/>
      <c r="D3768" s="1">
        <f t="shared" si="58"/>
        <v>0</v>
      </c>
    </row>
    <row r="3769" spans="1:4" x14ac:dyDescent="0.25">
      <c r="A3769">
        <v>3768</v>
      </c>
      <c r="B3769" s="1">
        <f>a!B3769*(1+$G$7)</f>
        <v>0</v>
      </c>
      <c r="C3769" s="1"/>
      <c r="D3769" s="1">
        <f t="shared" si="58"/>
        <v>0</v>
      </c>
    </row>
    <row r="3770" spans="1:4" x14ac:dyDescent="0.25">
      <c r="A3770">
        <v>3769</v>
      </c>
      <c r="B3770" s="1">
        <f>a!B3770*(1+$G$7)</f>
        <v>0</v>
      </c>
      <c r="C3770" s="1"/>
      <c r="D3770" s="1">
        <f t="shared" si="58"/>
        <v>0</v>
      </c>
    </row>
    <row r="3771" spans="1:4" x14ac:dyDescent="0.25">
      <c r="A3771">
        <v>3770</v>
      </c>
      <c r="B3771" s="1">
        <f>a!B3771*(1+$G$7)</f>
        <v>0</v>
      </c>
      <c r="C3771" s="1"/>
      <c r="D3771" s="1">
        <f t="shared" si="58"/>
        <v>0</v>
      </c>
    </row>
    <row r="3772" spans="1:4" x14ac:dyDescent="0.25">
      <c r="A3772">
        <v>3771</v>
      </c>
      <c r="B3772" s="1">
        <f>a!B3772*(1+$G$7)</f>
        <v>0</v>
      </c>
      <c r="C3772" s="1"/>
      <c r="D3772" s="1">
        <f t="shared" si="58"/>
        <v>0</v>
      </c>
    </row>
    <row r="3773" spans="1:4" x14ac:dyDescent="0.25">
      <c r="A3773">
        <v>3772</v>
      </c>
      <c r="B3773" s="1">
        <f>a!B3773*(1+$G$7)</f>
        <v>2.2000000000000002</v>
      </c>
      <c r="C3773" s="1"/>
      <c r="D3773" s="1">
        <f t="shared" si="58"/>
        <v>2.2000000000000002</v>
      </c>
    </row>
    <row r="3774" spans="1:4" x14ac:dyDescent="0.25">
      <c r="A3774">
        <v>3773</v>
      </c>
      <c r="B3774" s="1">
        <f>a!B3774*(1+$G$7)</f>
        <v>6</v>
      </c>
      <c r="C3774" s="1"/>
      <c r="D3774" s="1">
        <f t="shared" si="58"/>
        <v>6</v>
      </c>
    </row>
    <row r="3775" spans="1:4" x14ac:dyDescent="0.25">
      <c r="A3775">
        <v>3774</v>
      </c>
      <c r="B3775" s="1">
        <f>a!B3775*(1+$G$7)</f>
        <v>12.8</v>
      </c>
      <c r="C3775" s="1"/>
      <c r="D3775" s="1">
        <f t="shared" si="58"/>
        <v>12.8</v>
      </c>
    </row>
    <row r="3776" spans="1:4" x14ac:dyDescent="0.25">
      <c r="A3776">
        <v>3775</v>
      </c>
      <c r="B3776" s="1">
        <f>a!B3776*(1+$G$7)</f>
        <v>23.2</v>
      </c>
      <c r="C3776" s="1"/>
      <c r="D3776" s="1">
        <f t="shared" si="58"/>
        <v>23.2</v>
      </c>
    </row>
    <row r="3777" spans="1:4" x14ac:dyDescent="0.25">
      <c r="A3777">
        <v>3776</v>
      </c>
      <c r="B3777" s="1">
        <f>a!B3777*(1+$G$7)</f>
        <v>34.1</v>
      </c>
      <c r="C3777" s="1"/>
      <c r="D3777" s="1">
        <f t="shared" si="58"/>
        <v>34.1</v>
      </c>
    </row>
    <row r="3778" spans="1:4" x14ac:dyDescent="0.25">
      <c r="A3778">
        <v>3777</v>
      </c>
      <c r="B3778" s="1">
        <f>a!B3778*(1+$G$7)</f>
        <v>44.1</v>
      </c>
      <c r="C3778" s="1"/>
      <c r="D3778" s="1">
        <f t="shared" ref="D3778:D3841" si="59">MIN(B3778,$G$1)</f>
        <v>44.1</v>
      </c>
    </row>
    <row r="3779" spans="1:4" x14ac:dyDescent="0.25">
      <c r="A3779">
        <v>3778</v>
      </c>
      <c r="B3779" s="1">
        <f>a!B3779*(1+$G$7)</f>
        <v>52.3</v>
      </c>
      <c r="C3779" s="1"/>
      <c r="D3779" s="1">
        <f t="shared" si="59"/>
        <v>52.3</v>
      </c>
    </row>
    <row r="3780" spans="1:4" x14ac:dyDescent="0.25">
      <c r="A3780">
        <v>3779</v>
      </c>
      <c r="B3780" s="1">
        <f>a!B3780*(1+$G$7)</f>
        <v>58</v>
      </c>
      <c r="C3780" s="1"/>
      <c r="D3780" s="1">
        <f t="shared" si="59"/>
        <v>58</v>
      </c>
    </row>
    <row r="3781" spans="1:4" x14ac:dyDescent="0.25">
      <c r="A3781">
        <v>3780</v>
      </c>
      <c r="B3781" s="1">
        <f>a!B3781*(1+$G$7)</f>
        <v>60.6</v>
      </c>
      <c r="C3781" s="1"/>
      <c r="D3781" s="1">
        <f t="shared" si="59"/>
        <v>60.6</v>
      </c>
    </row>
    <row r="3782" spans="1:4" x14ac:dyDescent="0.25">
      <c r="A3782">
        <v>3781</v>
      </c>
      <c r="B3782" s="1">
        <f>a!B3782*(1+$G$7)</f>
        <v>59.9</v>
      </c>
      <c r="C3782" s="1"/>
      <c r="D3782" s="1">
        <f t="shared" si="59"/>
        <v>59.9</v>
      </c>
    </row>
    <row r="3783" spans="1:4" x14ac:dyDescent="0.25">
      <c r="A3783">
        <v>3782</v>
      </c>
      <c r="B3783" s="1">
        <f>a!B3783*(1+$G$7)</f>
        <v>56</v>
      </c>
      <c r="C3783" s="1"/>
      <c r="D3783" s="1">
        <f t="shared" si="59"/>
        <v>56</v>
      </c>
    </row>
    <row r="3784" spans="1:4" x14ac:dyDescent="0.25">
      <c r="A3784">
        <v>3783</v>
      </c>
      <c r="B3784" s="1">
        <f>a!B3784*(1+$G$7)</f>
        <v>49.3</v>
      </c>
      <c r="C3784" s="1"/>
      <c r="D3784" s="1">
        <f t="shared" si="59"/>
        <v>49.3</v>
      </c>
    </row>
    <row r="3785" spans="1:4" x14ac:dyDescent="0.25">
      <c r="A3785">
        <v>3784</v>
      </c>
      <c r="B3785" s="1">
        <f>a!B3785*(1+$G$7)</f>
        <v>40.299999999999997</v>
      </c>
      <c r="C3785" s="1"/>
      <c r="D3785" s="1">
        <f t="shared" si="59"/>
        <v>40.299999999999997</v>
      </c>
    </row>
    <row r="3786" spans="1:4" x14ac:dyDescent="0.25">
      <c r="A3786">
        <v>3785</v>
      </c>
      <c r="B3786" s="1">
        <f>a!B3786*(1+$G$7)</f>
        <v>29.9</v>
      </c>
      <c r="C3786" s="1"/>
      <c r="D3786" s="1">
        <f t="shared" si="59"/>
        <v>29.9</v>
      </c>
    </row>
    <row r="3787" spans="1:4" x14ac:dyDescent="0.25">
      <c r="A3787">
        <v>3786</v>
      </c>
      <c r="B3787" s="1">
        <f>a!B3787*(1+$G$7)</f>
        <v>19.2</v>
      </c>
      <c r="C3787" s="1"/>
      <c r="D3787" s="1">
        <f t="shared" si="59"/>
        <v>19.2</v>
      </c>
    </row>
    <row r="3788" spans="1:4" x14ac:dyDescent="0.25">
      <c r="A3788">
        <v>3787</v>
      </c>
      <c r="B3788" s="1">
        <f>a!B3788*(1+$G$7)</f>
        <v>9.6</v>
      </c>
      <c r="C3788" s="1"/>
      <c r="D3788" s="1">
        <f t="shared" si="59"/>
        <v>9.6</v>
      </c>
    </row>
    <row r="3789" spans="1:4" x14ac:dyDescent="0.25">
      <c r="A3789">
        <v>3788</v>
      </c>
      <c r="B3789" s="1">
        <f>a!B3789*(1+$G$7)</f>
        <v>4.2</v>
      </c>
      <c r="C3789" s="1"/>
      <c r="D3789" s="1">
        <f t="shared" si="59"/>
        <v>4.2</v>
      </c>
    </row>
    <row r="3790" spans="1:4" x14ac:dyDescent="0.25">
      <c r="A3790">
        <v>3789</v>
      </c>
      <c r="B3790" s="1">
        <f>a!B3790*(1+$G$7)</f>
        <v>0</v>
      </c>
      <c r="C3790" s="1"/>
      <c r="D3790" s="1">
        <f t="shared" si="59"/>
        <v>0</v>
      </c>
    </row>
    <row r="3791" spans="1:4" x14ac:dyDescent="0.25">
      <c r="A3791">
        <v>3790</v>
      </c>
      <c r="B3791" s="1">
        <f>a!B3791*(1+$G$7)</f>
        <v>0</v>
      </c>
      <c r="C3791" s="1"/>
      <c r="D3791" s="1">
        <f t="shared" si="59"/>
        <v>0</v>
      </c>
    </row>
    <row r="3792" spans="1:4" x14ac:dyDescent="0.25">
      <c r="A3792">
        <v>3791</v>
      </c>
      <c r="B3792" s="1">
        <f>a!B3792*(1+$G$7)</f>
        <v>0</v>
      </c>
      <c r="C3792" s="1"/>
      <c r="D3792" s="1">
        <f t="shared" si="59"/>
        <v>0</v>
      </c>
    </row>
    <row r="3793" spans="1:4" x14ac:dyDescent="0.25">
      <c r="A3793">
        <v>3792</v>
      </c>
      <c r="B3793" s="1">
        <f>a!B3793*(1+$G$7)</f>
        <v>0</v>
      </c>
      <c r="C3793" s="1"/>
      <c r="D3793" s="1">
        <f t="shared" si="59"/>
        <v>0</v>
      </c>
    </row>
    <row r="3794" spans="1:4" x14ac:dyDescent="0.25">
      <c r="A3794">
        <v>3793</v>
      </c>
      <c r="B3794" s="1">
        <f>a!B3794*(1+$G$7)</f>
        <v>0</v>
      </c>
      <c r="C3794" s="1"/>
      <c r="D3794" s="1">
        <f t="shared" si="59"/>
        <v>0</v>
      </c>
    </row>
    <row r="3795" spans="1:4" x14ac:dyDescent="0.25">
      <c r="A3795">
        <v>3794</v>
      </c>
      <c r="B3795" s="1">
        <f>a!B3795*(1+$G$7)</f>
        <v>0</v>
      </c>
      <c r="C3795" s="1"/>
      <c r="D3795" s="1">
        <f t="shared" si="59"/>
        <v>0</v>
      </c>
    </row>
    <row r="3796" spans="1:4" x14ac:dyDescent="0.25">
      <c r="A3796">
        <v>3795</v>
      </c>
      <c r="B3796" s="1">
        <f>a!B3796*(1+$G$7)</f>
        <v>0</v>
      </c>
      <c r="C3796" s="1"/>
      <c r="D3796" s="1">
        <f t="shared" si="59"/>
        <v>0</v>
      </c>
    </row>
    <row r="3797" spans="1:4" x14ac:dyDescent="0.25">
      <c r="A3797">
        <v>3796</v>
      </c>
      <c r="B3797" s="1">
        <f>a!B3797*(1+$G$7)</f>
        <v>2.4</v>
      </c>
      <c r="C3797" s="1"/>
      <c r="D3797" s="1">
        <f t="shared" si="59"/>
        <v>2.4</v>
      </c>
    </row>
    <row r="3798" spans="1:4" x14ac:dyDescent="0.25">
      <c r="A3798">
        <v>3797</v>
      </c>
      <c r="B3798" s="1">
        <f>a!B3798*(1+$G$7)</f>
        <v>6.3</v>
      </c>
      <c r="C3798" s="1"/>
      <c r="D3798" s="1">
        <f t="shared" si="59"/>
        <v>6.3</v>
      </c>
    </row>
    <row r="3799" spans="1:4" x14ac:dyDescent="0.25">
      <c r="A3799">
        <v>3798</v>
      </c>
      <c r="B3799" s="1">
        <f>a!B3799*(1+$G$7)</f>
        <v>14.7</v>
      </c>
      <c r="C3799" s="1"/>
      <c r="D3799" s="1">
        <f t="shared" si="59"/>
        <v>14.7</v>
      </c>
    </row>
    <row r="3800" spans="1:4" x14ac:dyDescent="0.25">
      <c r="A3800">
        <v>3799</v>
      </c>
      <c r="B3800" s="1">
        <f>a!B3800*(1+$G$7)</f>
        <v>29.1</v>
      </c>
      <c r="C3800" s="1"/>
      <c r="D3800" s="1">
        <f t="shared" si="59"/>
        <v>29.1</v>
      </c>
    </row>
    <row r="3801" spans="1:4" x14ac:dyDescent="0.25">
      <c r="A3801">
        <v>3800</v>
      </c>
      <c r="B3801" s="1">
        <f>a!B3801*(1+$G$7)</f>
        <v>44.1</v>
      </c>
      <c r="C3801" s="1"/>
      <c r="D3801" s="1">
        <f t="shared" si="59"/>
        <v>44.1</v>
      </c>
    </row>
    <row r="3802" spans="1:4" x14ac:dyDescent="0.25">
      <c r="A3802">
        <v>3801</v>
      </c>
      <c r="B3802" s="1">
        <f>a!B3802*(1+$G$7)</f>
        <v>58.1</v>
      </c>
      <c r="C3802" s="1"/>
      <c r="D3802" s="1">
        <f t="shared" si="59"/>
        <v>58.1</v>
      </c>
    </row>
    <row r="3803" spans="1:4" x14ac:dyDescent="0.25">
      <c r="A3803">
        <v>3802</v>
      </c>
      <c r="B3803" s="1">
        <f>a!B3803*(1+$G$7)</f>
        <v>69.599999999999994</v>
      </c>
      <c r="C3803" s="1"/>
      <c r="D3803" s="1">
        <f t="shared" si="59"/>
        <v>69.599999999999994</v>
      </c>
    </row>
    <row r="3804" spans="1:4" x14ac:dyDescent="0.25">
      <c r="A3804">
        <v>3803</v>
      </c>
      <c r="B3804" s="1">
        <f>a!B3804*(1+$G$7)</f>
        <v>77.400000000000006</v>
      </c>
      <c r="C3804" s="1"/>
      <c r="D3804" s="1">
        <f t="shared" si="59"/>
        <v>77.400000000000006</v>
      </c>
    </row>
    <row r="3805" spans="1:4" x14ac:dyDescent="0.25">
      <c r="A3805">
        <v>3804</v>
      </c>
      <c r="B3805" s="1">
        <f>a!B3805*(1+$G$7)</f>
        <v>81.099999999999994</v>
      </c>
      <c r="C3805" s="1"/>
      <c r="D3805" s="1">
        <f t="shared" si="59"/>
        <v>80</v>
      </c>
    </row>
    <row r="3806" spans="1:4" x14ac:dyDescent="0.25">
      <c r="A3806">
        <v>3805</v>
      </c>
      <c r="B3806" s="1">
        <f>a!B3806*(1+$G$7)</f>
        <v>80.2</v>
      </c>
      <c r="C3806" s="1"/>
      <c r="D3806" s="1">
        <f t="shared" si="59"/>
        <v>80</v>
      </c>
    </row>
    <row r="3807" spans="1:4" x14ac:dyDescent="0.25">
      <c r="A3807">
        <v>3806</v>
      </c>
      <c r="B3807" s="1">
        <f>a!B3807*(1+$G$7)</f>
        <v>74.900000000000006</v>
      </c>
      <c r="C3807" s="1"/>
      <c r="D3807" s="1">
        <f t="shared" si="59"/>
        <v>74.900000000000006</v>
      </c>
    </row>
    <row r="3808" spans="1:4" x14ac:dyDescent="0.25">
      <c r="A3808">
        <v>3807</v>
      </c>
      <c r="B3808" s="1">
        <f>a!B3808*(1+$G$7)</f>
        <v>65.400000000000006</v>
      </c>
      <c r="C3808" s="1"/>
      <c r="D3808" s="1">
        <f t="shared" si="59"/>
        <v>65.400000000000006</v>
      </c>
    </row>
    <row r="3809" spans="1:4" x14ac:dyDescent="0.25">
      <c r="A3809">
        <v>3808</v>
      </c>
      <c r="B3809" s="1">
        <f>a!B3809*(1+$G$7)</f>
        <v>53</v>
      </c>
      <c r="C3809" s="1"/>
      <c r="D3809" s="1">
        <f t="shared" si="59"/>
        <v>53</v>
      </c>
    </row>
    <row r="3810" spans="1:4" x14ac:dyDescent="0.25">
      <c r="A3810">
        <v>3809</v>
      </c>
      <c r="B3810" s="1">
        <f>a!B3810*(1+$G$7)</f>
        <v>38.6</v>
      </c>
      <c r="C3810" s="1"/>
      <c r="D3810" s="1">
        <f t="shared" si="59"/>
        <v>38.6</v>
      </c>
    </row>
    <row r="3811" spans="1:4" x14ac:dyDescent="0.25">
      <c r="A3811">
        <v>3810</v>
      </c>
      <c r="B3811" s="1">
        <f>a!B3811*(1+$G$7)</f>
        <v>23.9</v>
      </c>
      <c r="C3811" s="1"/>
      <c r="D3811" s="1">
        <f t="shared" si="59"/>
        <v>23.9</v>
      </c>
    </row>
    <row r="3812" spans="1:4" x14ac:dyDescent="0.25">
      <c r="A3812">
        <v>3811</v>
      </c>
      <c r="B3812" s="1">
        <f>a!B3812*(1+$G$7)</f>
        <v>10.8</v>
      </c>
      <c r="C3812" s="1"/>
      <c r="D3812" s="1">
        <f t="shared" si="59"/>
        <v>10.8</v>
      </c>
    </row>
    <row r="3813" spans="1:4" x14ac:dyDescent="0.25">
      <c r="A3813">
        <v>3812</v>
      </c>
      <c r="B3813" s="1">
        <f>a!B3813*(1+$G$7)</f>
        <v>4.5999999999999996</v>
      </c>
      <c r="C3813" s="1"/>
      <c r="D3813" s="1">
        <f t="shared" si="59"/>
        <v>4.5999999999999996</v>
      </c>
    </row>
    <row r="3814" spans="1:4" x14ac:dyDescent="0.25">
      <c r="A3814">
        <v>3813</v>
      </c>
      <c r="B3814" s="1">
        <f>a!B3814*(1+$G$7)</f>
        <v>0</v>
      </c>
      <c r="C3814" s="1"/>
      <c r="D3814" s="1">
        <f t="shared" si="59"/>
        <v>0</v>
      </c>
    </row>
    <row r="3815" spans="1:4" x14ac:dyDescent="0.25">
      <c r="A3815">
        <v>3814</v>
      </c>
      <c r="B3815" s="1">
        <f>a!B3815*(1+$G$7)</f>
        <v>0</v>
      </c>
      <c r="C3815" s="1"/>
      <c r="D3815" s="1">
        <f t="shared" si="59"/>
        <v>0</v>
      </c>
    </row>
    <row r="3816" spans="1:4" x14ac:dyDescent="0.25">
      <c r="A3816">
        <v>3815</v>
      </c>
      <c r="B3816" s="1">
        <f>a!B3816*(1+$G$7)</f>
        <v>0</v>
      </c>
      <c r="C3816" s="1"/>
      <c r="D3816" s="1">
        <f t="shared" si="59"/>
        <v>0</v>
      </c>
    </row>
    <row r="3817" spans="1:4" x14ac:dyDescent="0.25">
      <c r="A3817">
        <v>3816</v>
      </c>
      <c r="B3817" s="1">
        <f>a!B3817*(1+$G$7)</f>
        <v>0</v>
      </c>
      <c r="C3817" s="1"/>
      <c r="D3817" s="1">
        <f t="shared" si="59"/>
        <v>0</v>
      </c>
    </row>
    <row r="3818" spans="1:4" x14ac:dyDescent="0.25">
      <c r="A3818">
        <v>3817</v>
      </c>
      <c r="B3818" s="1">
        <f>a!B3818*(1+$G$7)</f>
        <v>0</v>
      </c>
      <c r="C3818" s="1"/>
      <c r="D3818" s="1">
        <f t="shared" si="59"/>
        <v>0</v>
      </c>
    </row>
    <row r="3819" spans="1:4" x14ac:dyDescent="0.25">
      <c r="A3819">
        <v>3818</v>
      </c>
      <c r="B3819" s="1">
        <f>a!B3819*(1+$G$7)</f>
        <v>0</v>
      </c>
      <c r="C3819" s="1"/>
      <c r="D3819" s="1">
        <f t="shared" si="59"/>
        <v>0</v>
      </c>
    </row>
    <row r="3820" spans="1:4" x14ac:dyDescent="0.25">
      <c r="A3820">
        <v>3819</v>
      </c>
      <c r="B3820" s="1">
        <f>a!B3820*(1+$G$7)</f>
        <v>0</v>
      </c>
      <c r="C3820" s="1"/>
      <c r="D3820" s="1">
        <f t="shared" si="59"/>
        <v>0</v>
      </c>
    </row>
    <row r="3821" spans="1:4" x14ac:dyDescent="0.25">
      <c r="A3821">
        <v>3820</v>
      </c>
      <c r="B3821" s="1">
        <f>a!B3821*(1+$G$7)</f>
        <v>2.6</v>
      </c>
      <c r="C3821" s="1"/>
      <c r="D3821" s="1">
        <f t="shared" si="59"/>
        <v>2.6</v>
      </c>
    </row>
    <row r="3822" spans="1:4" x14ac:dyDescent="0.25">
      <c r="A3822">
        <v>3821</v>
      </c>
      <c r="B3822" s="1">
        <f>a!B3822*(1+$G$7)</f>
        <v>6.4</v>
      </c>
      <c r="C3822" s="1"/>
      <c r="D3822" s="1">
        <f t="shared" si="59"/>
        <v>6.4</v>
      </c>
    </row>
    <row r="3823" spans="1:4" x14ac:dyDescent="0.25">
      <c r="A3823">
        <v>3822</v>
      </c>
      <c r="B3823" s="1">
        <f>a!B3823*(1+$G$7)</f>
        <v>14.7</v>
      </c>
      <c r="C3823" s="1"/>
      <c r="D3823" s="1">
        <f t="shared" si="59"/>
        <v>14.7</v>
      </c>
    </row>
    <row r="3824" spans="1:4" x14ac:dyDescent="0.25">
      <c r="A3824">
        <v>3823</v>
      </c>
      <c r="B3824" s="1">
        <f>a!B3824*(1+$G$7)</f>
        <v>29</v>
      </c>
      <c r="C3824" s="1"/>
      <c r="D3824" s="1">
        <f t="shared" si="59"/>
        <v>29</v>
      </c>
    </row>
    <row r="3825" spans="1:4" x14ac:dyDescent="0.25">
      <c r="A3825">
        <v>3824</v>
      </c>
      <c r="B3825" s="1">
        <f>a!B3825*(1+$G$7)</f>
        <v>43.9</v>
      </c>
      <c r="C3825" s="1"/>
      <c r="D3825" s="1">
        <f t="shared" si="59"/>
        <v>43.9</v>
      </c>
    </row>
    <row r="3826" spans="1:4" x14ac:dyDescent="0.25">
      <c r="A3826">
        <v>3825</v>
      </c>
      <c r="B3826" s="1">
        <f>a!B3826*(1+$G$7)</f>
        <v>57.8</v>
      </c>
      <c r="C3826" s="1"/>
      <c r="D3826" s="1">
        <f t="shared" si="59"/>
        <v>57.8</v>
      </c>
    </row>
    <row r="3827" spans="1:4" x14ac:dyDescent="0.25">
      <c r="A3827">
        <v>3826</v>
      </c>
      <c r="B3827" s="1">
        <f>a!B3827*(1+$G$7)</f>
        <v>69.099999999999994</v>
      </c>
      <c r="C3827" s="1"/>
      <c r="D3827" s="1">
        <f t="shared" si="59"/>
        <v>69.099999999999994</v>
      </c>
    </row>
    <row r="3828" spans="1:4" x14ac:dyDescent="0.25">
      <c r="A3828">
        <v>3827</v>
      </c>
      <c r="B3828" s="1">
        <f>a!B3828*(1+$G$7)</f>
        <v>77</v>
      </c>
      <c r="C3828" s="1"/>
      <c r="D3828" s="1">
        <f t="shared" si="59"/>
        <v>77</v>
      </c>
    </row>
    <row r="3829" spans="1:4" x14ac:dyDescent="0.25">
      <c r="A3829">
        <v>3828</v>
      </c>
      <c r="B3829" s="1">
        <f>a!B3829*(1+$G$7)</f>
        <v>80.7</v>
      </c>
      <c r="C3829" s="1"/>
      <c r="D3829" s="1">
        <f t="shared" si="59"/>
        <v>80</v>
      </c>
    </row>
    <row r="3830" spans="1:4" x14ac:dyDescent="0.25">
      <c r="A3830">
        <v>3829</v>
      </c>
      <c r="B3830" s="1">
        <f>a!B3830*(1+$G$7)</f>
        <v>79.8</v>
      </c>
      <c r="C3830" s="1"/>
      <c r="D3830" s="1">
        <f t="shared" si="59"/>
        <v>79.8</v>
      </c>
    </row>
    <row r="3831" spans="1:4" x14ac:dyDescent="0.25">
      <c r="A3831">
        <v>3830</v>
      </c>
      <c r="B3831" s="1">
        <f>a!B3831*(1+$G$7)</f>
        <v>74.400000000000006</v>
      </c>
      <c r="C3831" s="1"/>
      <c r="D3831" s="1">
        <f t="shared" si="59"/>
        <v>74.400000000000006</v>
      </c>
    </row>
    <row r="3832" spans="1:4" x14ac:dyDescent="0.25">
      <c r="A3832">
        <v>3831</v>
      </c>
      <c r="B3832" s="1">
        <f>a!B3832*(1+$G$7)</f>
        <v>65.099999999999994</v>
      </c>
      <c r="C3832" s="1"/>
      <c r="D3832" s="1">
        <f t="shared" si="59"/>
        <v>65.099999999999994</v>
      </c>
    </row>
    <row r="3833" spans="1:4" x14ac:dyDescent="0.25">
      <c r="A3833">
        <v>3832</v>
      </c>
      <c r="B3833" s="1">
        <f>a!B3833*(1+$G$7)</f>
        <v>52.8</v>
      </c>
      <c r="C3833" s="1"/>
      <c r="D3833" s="1">
        <f t="shared" si="59"/>
        <v>52.8</v>
      </c>
    </row>
    <row r="3834" spans="1:4" x14ac:dyDescent="0.25">
      <c r="A3834">
        <v>3833</v>
      </c>
      <c r="B3834" s="1">
        <f>a!B3834*(1+$G$7)</f>
        <v>38.4</v>
      </c>
      <c r="C3834" s="1"/>
      <c r="D3834" s="1">
        <f t="shared" si="59"/>
        <v>38.4</v>
      </c>
    </row>
    <row r="3835" spans="1:4" x14ac:dyDescent="0.25">
      <c r="A3835">
        <v>3834</v>
      </c>
      <c r="B3835" s="1">
        <f>a!B3835*(1+$G$7)</f>
        <v>23.9</v>
      </c>
      <c r="C3835" s="1"/>
      <c r="D3835" s="1">
        <f t="shared" si="59"/>
        <v>23.9</v>
      </c>
    </row>
    <row r="3836" spans="1:4" x14ac:dyDescent="0.25">
      <c r="A3836">
        <v>3835</v>
      </c>
      <c r="B3836" s="1">
        <f>a!B3836*(1+$G$7)</f>
        <v>10.8</v>
      </c>
      <c r="C3836" s="1"/>
      <c r="D3836" s="1">
        <f t="shared" si="59"/>
        <v>10.8</v>
      </c>
    </row>
    <row r="3837" spans="1:4" x14ac:dyDescent="0.25">
      <c r="A3837">
        <v>3836</v>
      </c>
      <c r="B3837" s="1">
        <f>a!B3837*(1+$G$7)</f>
        <v>4.7</v>
      </c>
      <c r="C3837" s="1"/>
      <c r="D3837" s="1">
        <f t="shared" si="59"/>
        <v>4.7</v>
      </c>
    </row>
    <row r="3838" spans="1:4" x14ac:dyDescent="0.25">
      <c r="A3838">
        <v>3837</v>
      </c>
      <c r="B3838" s="1">
        <f>a!B3838*(1+$G$7)</f>
        <v>0</v>
      </c>
      <c r="C3838" s="1"/>
      <c r="D3838" s="1">
        <f t="shared" si="59"/>
        <v>0</v>
      </c>
    </row>
    <row r="3839" spans="1:4" x14ac:dyDescent="0.25">
      <c r="A3839">
        <v>3838</v>
      </c>
      <c r="B3839" s="1">
        <f>a!B3839*(1+$G$7)</f>
        <v>0</v>
      </c>
      <c r="C3839" s="1"/>
      <c r="D3839" s="1">
        <f t="shared" si="59"/>
        <v>0</v>
      </c>
    </row>
    <row r="3840" spans="1:4" x14ac:dyDescent="0.25">
      <c r="A3840">
        <v>3839</v>
      </c>
      <c r="B3840" s="1">
        <f>a!B3840*(1+$G$7)</f>
        <v>0</v>
      </c>
      <c r="C3840" s="1"/>
      <c r="D3840" s="1">
        <f t="shared" si="59"/>
        <v>0</v>
      </c>
    </row>
    <row r="3841" spans="1:4" x14ac:dyDescent="0.25">
      <c r="A3841">
        <v>3840</v>
      </c>
      <c r="B3841" s="1">
        <f>a!B3841*(1+$G$7)</f>
        <v>0</v>
      </c>
      <c r="C3841" s="1"/>
      <c r="D3841" s="1">
        <f t="shared" si="59"/>
        <v>0</v>
      </c>
    </row>
    <row r="3842" spans="1:4" x14ac:dyDescent="0.25">
      <c r="A3842">
        <v>3841</v>
      </c>
      <c r="B3842" s="1">
        <f>a!B3842*(1+$G$7)</f>
        <v>0</v>
      </c>
      <c r="C3842" s="1"/>
      <c r="D3842" s="1">
        <f t="shared" ref="D3842:D3905" si="60">MIN(B3842,$G$1)</f>
        <v>0</v>
      </c>
    </row>
    <row r="3843" spans="1:4" x14ac:dyDescent="0.25">
      <c r="A3843">
        <v>3842</v>
      </c>
      <c r="B3843" s="1">
        <f>a!B3843*(1+$G$7)</f>
        <v>0</v>
      </c>
      <c r="C3843" s="1"/>
      <c r="D3843" s="1">
        <f t="shared" si="60"/>
        <v>0</v>
      </c>
    </row>
    <row r="3844" spans="1:4" x14ac:dyDescent="0.25">
      <c r="A3844">
        <v>3843</v>
      </c>
      <c r="B3844" s="1">
        <f>a!B3844*(1+$G$7)</f>
        <v>0</v>
      </c>
      <c r="C3844" s="1"/>
      <c r="D3844" s="1">
        <f t="shared" si="60"/>
        <v>0</v>
      </c>
    </row>
    <row r="3845" spans="1:4" x14ac:dyDescent="0.25">
      <c r="A3845">
        <v>3844</v>
      </c>
      <c r="B3845" s="1">
        <f>a!B3845*(1+$G$7)</f>
        <v>2.6</v>
      </c>
      <c r="C3845" s="1"/>
      <c r="D3845" s="1">
        <f t="shared" si="60"/>
        <v>2.6</v>
      </c>
    </row>
    <row r="3846" spans="1:4" x14ac:dyDescent="0.25">
      <c r="A3846">
        <v>3845</v>
      </c>
      <c r="B3846" s="1">
        <f>a!B3846*(1+$G$7)</f>
        <v>6.3</v>
      </c>
      <c r="C3846" s="1"/>
      <c r="D3846" s="1">
        <f t="shared" si="60"/>
        <v>6.3</v>
      </c>
    </row>
    <row r="3847" spans="1:4" x14ac:dyDescent="0.25">
      <c r="A3847">
        <v>3846</v>
      </c>
      <c r="B3847" s="1">
        <f>a!B3847*(1+$G$7)</f>
        <v>15.3</v>
      </c>
      <c r="C3847" s="1"/>
      <c r="D3847" s="1">
        <f t="shared" si="60"/>
        <v>15.3</v>
      </c>
    </row>
    <row r="3848" spans="1:4" x14ac:dyDescent="0.25">
      <c r="A3848">
        <v>3847</v>
      </c>
      <c r="B3848" s="1">
        <f>a!B3848*(1+$G$7)</f>
        <v>31.6</v>
      </c>
      <c r="C3848" s="1"/>
      <c r="D3848" s="1">
        <f t="shared" si="60"/>
        <v>31.6</v>
      </c>
    </row>
    <row r="3849" spans="1:4" x14ac:dyDescent="0.25">
      <c r="A3849">
        <v>3848</v>
      </c>
      <c r="B3849" s="1">
        <f>a!B3849*(1+$G$7)</f>
        <v>48.6</v>
      </c>
      <c r="C3849" s="1"/>
      <c r="D3849" s="1">
        <f t="shared" si="60"/>
        <v>48.6</v>
      </c>
    </row>
    <row r="3850" spans="1:4" x14ac:dyDescent="0.25">
      <c r="A3850">
        <v>3849</v>
      </c>
      <c r="B3850" s="1">
        <f>a!B3850*(1+$G$7)</f>
        <v>64.400000000000006</v>
      </c>
      <c r="C3850" s="1"/>
      <c r="D3850" s="1">
        <f t="shared" si="60"/>
        <v>64.400000000000006</v>
      </c>
    </row>
    <row r="3851" spans="1:4" x14ac:dyDescent="0.25">
      <c r="A3851">
        <v>3850</v>
      </c>
      <c r="B3851" s="1">
        <f>a!B3851*(1+$G$7)</f>
        <v>77.599999999999994</v>
      </c>
      <c r="C3851" s="1"/>
      <c r="D3851" s="1">
        <f t="shared" si="60"/>
        <v>77.599999999999994</v>
      </c>
    </row>
    <row r="3852" spans="1:4" x14ac:dyDescent="0.25">
      <c r="A3852">
        <v>3851</v>
      </c>
      <c r="B3852" s="1">
        <f>a!B3852*(1+$G$7)</f>
        <v>86.6</v>
      </c>
      <c r="C3852" s="1"/>
      <c r="D3852" s="1">
        <f t="shared" si="60"/>
        <v>80</v>
      </c>
    </row>
    <row r="3853" spans="1:4" x14ac:dyDescent="0.25">
      <c r="A3853">
        <v>3852</v>
      </c>
      <c r="B3853" s="1">
        <f>a!B3853*(1+$G$7)</f>
        <v>90.8</v>
      </c>
      <c r="C3853" s="1"/>
      <c r="D3853" s="1">
        <f t="shared" si="60"/>
        <v>80</v>
      </c>
    </row>
    <row r="3854" spans="1:4" x14ac:dyDescent="0.25">
      <c r="A3854">
        <v>3853</v>
      </c>
      <c r="B3854" s="1">
        <f>a!B3854*(1+$G$7)</f>
        <v>89.8</v>
      </c>
      <c r="C3854" s="1"/>
      <c r="D3854" s="1">
        <f t="shared" si="60"/>
        <v>80</v>
      </c>
    </row>
    <row r="3855" spans="1:4" x14ac:dyDescent="0.25">
      <c r="A3855">
        <v>3854</v>
      </c>
      <c r="B3855" s="1">
        <f>a!B3855*(1+$G$7)</f>
        <v>83.7</v>
      </c>
      <c r="C3855" s="1"/>
      <c r="D3855" s="1">
        <f t="shared" si="60"/>
        <v>80</v>
      </c>
    </row>
    <row r="3856" spans="1:4" x14ac:dyDescent="0.25">
      <c r="A3856">
        <v>3855</v>
      </c>
      <c r="B3856" s="1">
        <f>a!B3856*(1+$G$7)</f>
        <v>73.099999999999994</v>
      </c>
      <c r="C3856" s="1"/>
      <c r="D3856" s="1">
        <f t="shared" si="60"/>
        <v>73.099999999999994</v>
      </c>
    </row>
    <row r="3857" spans="1:4" x14ac:dyDescent="0.25">
      <c r="A3857">
        <v>3856</v>
      </c>
      <c r="B3857" s="1">
        <f>a!B3857*(1+$G$7)</f>
        <v>58.9</v>
      </c>
      <c r="C3857" s="1"/>
      <c r="D3857" s="1">
        <f t="shared" si="60"/>
        <v>58.9</v>
      </c>
    </row>
    <row r="3858" spans="1:4" x14ac:dyDescent="0.25">
      <c r="A3858">
        <v>3857</v>
      </c>
      <c r="B3858" s="1">
        <f>a!B3858*(1+$G$7)</f>
        <v>42.7</v>
      </c>
      <c r="C3858" s="1"/>
      <c r="D3858" s="1">
        <f t="shared" si="60"/>
        <v>42.7</v>
      </c>
    </row>
    <row r="3859" spans="1:4" x14ac:dyDescent="0.25">
      <c r="A3859">
        <v>3858</v>
      </c>
      <c r="B3859" s="1">
        <f>a!B3859*(1+$G$7)</f>
        <v>26</v>
      </c>
      <c r="C3859" s="1"/>
      <c r="D3859" s="1">
        <f t="shared" si="60"/>
        <v>26</v>
      </c>
    </row>
    <row r="3860" spans="1:4" x14ac:dyDescent="0.25">
      <c r="A3860">
        <v>3859</v>
      </c>
      <c r="B3860" s="1">
        <f>a!B3860*(1+$G$7)</f>
        <v>11.2</v>
      </c>
      <c r="C3860" s="1"/>
      <c r="D3860" s="1">
        <f t="shared" si="60"/>
        <v>11.2</v>
      </c>
    </row>
    <row r="3861" spans="1:4" x14ac:dyDescent="0.25">
      <c r="A3861">
        <v>3860</v>
      </c>
      <c r="B3861" s="1">
        <f>a!B3861*(1+$G$7)</f>
        <v>4.7</v>
      </c>
      <c r="C3861" s="1"/>
      <c r="D3861" s="1">
        <f t="shared" si="60"/>
        <v>4.7</v>
      </c>
    </row>
    <row r="3862" spans="1:4" x14ac:dyDescent="0.25">
      <c r="A3862">
        <v>3861</v>
      </c>
      <c r="B3862" s="1">
        <f>a!B3862*(1+$G$7)</f>
        <v>0</v>
      </c>
      <c r="C3862" s="1"/>
      <c r="D3862" s="1">
        <f t="shared" si="60"/>
        <v>0</v>
      </c>
    </row>
    <row r="3863" spans="1:4" x14ac:dyDescent="0.25">
      <c r="A3863">
        <v>3862</v>
      </c>
      <c r="B3863" s="1">
        <f>a!B3863*(1+$G$7)</f>
        <v>0</v>
      </c>
      <c r="C3863" s="1"/>
      <c r="D3863" s="1">
        <f t="shared" si="60"/>
        <v>0</v>
      </c>
    </row>
    <row r="3864" spans="1:4" x14ac:dyDescent="0.25">
      <c r="A3864">
        <v>3863</v>
      </c>
      <c r="B3864" s="1">
        <f>a!B3864*(1+$G$7)</f>
        <v>0</v>
      </c>
      <c r="C3864" s="1"/>
      <c r="D3864" s="1">
        <f t="shared" si="60"/>
        <v>0</v>
      </c>
    </row>
    <row r="3865" spans="1:4" x14ac:dyDescent="0.25">
      <c r="A3865">
        <v>3864</v>
      </c>
      <c r="B3865" s="1">
        <f>a!B3865*(1+$G$7)</f>
        <v>0</v>
      </c>
      <c r="C3865" s="1"/>
      <c r="D3865" s="1">
        <f t="shared" si="60"/>
        <v>0</v>
      </c>
    </row>
    <row r="3866" spans="1:4" x14ac:dyDescent="0.25">
      <c r="A3866">
        <v>3865</v>
      </c>
      <c r="B3866" s="1">
        <f>a!B3866*(1+$G$7)</f>
        <v>0</v>
      </c>
      <c r="C3866" s="1"/>
      <c r="D3866" s="1">
        <f t="shared" si="60"/>
        <v>0</v>
      </c>
    </row>
    <row r="3867" spans="1:4" x14ac:dyDescent="0.25">
      <c r="A3867">
        <v>3866</v>
      </c>
      <c r="B3867" s="1">
        <f>a!B3867*(1+$G$7)</f>
        <v>0</v>
      </c>
      <c r="C3867" s="1"/>
      <c r="D3867" s="1">
        <f t="shared" si="60"/>
        <v>0</v>
      </c>
    </row>
    <row r="3868" spans="1:4" x14ac:dyDescent="0.25">
      <c r="A3868">
        <v>3867</v>
      </c>
      <c r="B3868" s="1">
        <f>a!B3868*(1+$G$7)</f>
        <v>0</v>
      </c>
      <c r="C3868" s="1"/>
      <c r="D3868" s="1">
        <f t="shared" si="60"/>
        <v>0</v>
      </c>
    </row>
    <row r="3869" spans="1:4" x14ac:dyDescent="0.25">
      <c r="A3869">
        <v>3868</v>
      </c>
      <c r="B3869" s="1">
        <f>a!B3869*(1+$G$7)</f>
        <v>2.4</v>
      </c>
      <c r="C3869" s="1"/>
      <c r="D3869" s="1">
        <f t="shared" si="60"/>
        <v>2.4</v>
      </c>
    </row>
    <row r="3870" spans="1:4" x14ac:dyDescent="0.25">
      <c r="A3870">
        <v>3869</v>
      </c>
      <c r="B3870" s="1">
        <f>a!B3870*(1+$G$7)</f>
        <v>6.2</v>
      </c>
      <c r="C3870" s="1"/>
      <c r="D3870" s="1">
        <f t="shared" si="60"/>
        <v>6.2</v>
      </c>
    </row>
    <row r="3871" spans="1:4" x14ac:dyDescent="0.25">
      <c r="A3871">
        <v>3870</v>
      </c>
      <c r="B3871" s="1">
        <f>a!B3871*(1+$G$7)</f>
        <v>13.1</v>
      </c>
      <c r="C3871" s="1"/>
      <c r="D3871" s="1">
        <f t="shared" si="60"/>
        <v>13.1</v>
      </c>
    </row>
    <row r="3872" spans="1:4" x14ac:dyDescent="0.25">
      <c r="A3872">
        <v>3871</v>
      </c>
      <c r="B3872" s="1">
        <f>a!B3872*(1+$G$7)</f>
        <v>23.8</v>
      </c>
      <c r="C3872" s="1"/>
      <c r="D3872" s="1">
        <f t="shared" si="60"/>
        <v>23.8</v>
      </c>
    </row>
    <row r="3873" spans="1:4" x14ac:dyDescent="0.25">
      <c r="A3873">
        <v>3872</v>
      </c>
      <c r="B3873" s="1">
        <f>a!B3873*(1+$G$7)</f>
        <v>34.9</v>
      </c>
      <c r="C3873" s="1"/>
      <c r="D3873" s="1">
        <f t="shared" si="60"/>
        <v>34.9</v>
      </c>
    </row>
    <row r="3874" spans="1:4" x14ac:dyDescent="0.25">
      <c r="A3874">
        <v>3873</v>
      </c>
      <c r="B3874" s="1">
        <f>a!B3874*(1+$G$7)</f>
        <v>45.2</v>
      </c>
      <c r="C3874" s="1"/>
      <c r="D3874" s="1">
        <f t="shared" si="60"/>
        <v>45.2</v>
      </c>
    </row>
    <row r="3875" spans="1:4" x14ac:dyDescent="0.25">
      <c r="A3875">
        <v>3874</v>
      </c>
      <c r="B3875" s="1">
        <f>a!B3875*(1+$G$7)</f>
        <v>53.7</v>
      </c>
      <c r="C3875" s="1"/>
      <c r="D3875" s="1">
        <f t="shared" si="60"/>
        <v>53.7</v>
      </c>
    </row>
    <row r="3876" spans="1:4" x14ac:dyDescent="0.25">
      <c r="A3876">
        <v>3875</v>
      </c>
      <c r="B3876" s="1">
        <f>a!B3876*(1+$G$7)</f>
        <v>59.6</v>
      </c>
      <c r="C3876" s="1"/>
      <c r="D3876" s="1">
        <f t="shared" si="60"/>
        <v>59.6</v>
      </c>
    </row>
    <row r="3877" spans="1:4" x14ac:dyDescent="0.25">
      <c r="A3877">
        <v>3876</v>
      </c>
      <c r="B3877" s="1">
        <f>a!B3877*(1+$G$7)</f>
        <v>62.2</v>
      </c>
      <c r="C3877" s="1"/>
      <c r="D3877" s="1">
        <f t="shared" si="60"/>
        <v>62.2</v>
      </c>
    </row>
    <row r="3878" spans="1:4" x14ac:dyDescent="0.25">
      <c r="A3878">
        <v>3877</v>
      </c>
      <c r="B3878" s="1">
        <f>a!B3878*(1+$G$7)</f>
        <v>61.6</v>
      </c>
      <c r="C3878" s="1"/>
      <c r="D3878" s="1">
        <f t="shared" si="60"/>
        <v>61.6</v>
      </c>
    </row>
    <row r="3879" spans="1:4" x14ac:dyDescent="0.25">
      <c r="A3879">
        <v>3878</v>
      </c>
      <c r="B3879" s="1">
        <f>a!B3879*(1+$G$7)</f>
        <v>57.7</v>
      </c>
      <c r="C3879" s="1"/>
      <c r="D3879" s="1">
        <f t="shared" si="60"/>
        <v>57.7</v>
      </c>
    </row>
    <row r="3880" spans="1:4" x14ac:dyDescent="0.25">
      <c r="A3880">
        <v>3879</v>
      </c>
      <c r="B3880" s="1">
        <f>a!B3880*(1+$G$7)</f>
        <v>50.8</v>
      </c>
      <c r="C3880" s="1"/>
      <c r="D3880" s="1">
        <f t="shared" si="60"/>
        <v>50.8</v>
      </c>
    </row>
    <row r="3881" spans="1:4" x14ac:dyDescent="0.25">
      <c r="A3881">
        <v>3880</v>
      </c>
      <c r="B3881" s="1">
        <f>a!B3881*(1+$G$7)</f>
        <v>41.6</v>
      </c>
      <c r="C3881" s="1"/>
      <c r="D3881" s="1">
        <f t="shared" si="60"/>
        <v>41.6</v>
      </c>
    </row>
    <row r="3882" spans="1:4" x14ac:dyDescent="0.25">
      <c r="A3882">
        <v>3881</v>
      </c>
      <c r="B3882" s="1">
        <f>a!B3882*(1+$G$7)</f>
        <v>30.9</v>
      </c>
      <c r="C3882" s="1"/>
      <c r="D3882" s="1">
        <f t="shared" si="60"/>
        <v>30.9</v>
      </c>
    </row>
    <row r="3883" spans="1:4" x14ac:dyDescent="0.25">
      <c r="A3883">
        <v>3882</v>
      </c>
      <c r="B3883" s="1">
        <f>a!B3883*(1+$G$7)</f>
        <v>20</v>
      </c>
      <c r="C3883" s="1"/>
      <c r="D3883" s="1">
        <f t="shared" si="60"/>
        <v>20</v>
      </c>
    </row>
    <row r="3884" spans="1:4" x14ac:dyDescent="0.25">
      <c r="A3884">
        <v>3883</v>
      </c>
      <c r="B3884" s="1">
        <f>a!B3884*(1+$G$7)</f>
        <v>10</v>
      </c>
      <c r="C3884" s="1"/>
      <c r="D3884" s="1">
        <f t="shared" si="60"/>
        <v>10</v>
      </c>
    </row>
    <row r="3885" spans="1:4" x14ac:dyDescent="0.25">
      <c r="A3885">
        <v>3884</v>
      </c>
      <c r="B3885" s="1">
        <f>a!B3885*(1+$G$7)</f>
        <v>4.5999999999999996</v>
      </c>
      <c r="C3885" s="1"/>
      <c r="D3885" s="1">
        <f t="shared" si="60"/>
        <v>4.5999999999999996</v>
      </c>
    </row>
    <row r="3886" spans="1:4" x14ac:dyDescent="0.25">
      <c r="A3886">
        <v>3885</v>
      </c>
      <c r="B3886" s="1">
        <f>a!B3886*(1+$G$7)</f>
        <v>0</v>
      </c>
      <c r="C3886" s="1"/>
      <c r="D3886" s="1">
        <f t="shared" si="60"/>
        <v>0</v>
      </c>
    </row>
    <row r="3887" spans="1:4" x14ac:dyDescent="0.25">
      <c r="A3887">
        <v>3886</v>
      </c>
      <c r="B3887" s="1">
        <f>a!B3887*(1+$G$7)</f>
        <v>0</v>
      </c>
      <c r="C3887" s="1"/>
      <c r="D3887" s="1">
        <f t="shared" si="60"/>
        <v>0</v>
      </c>
    </row>
    <row r="3888" spans="1:4" x14ac:dyDescent="0.25">
      <c r="A3888">
        <v>3887</v>
      </c>
      <c r="B3888" s="1">
        <f>a!B3888*(1+$G$7)</f>
        <v>0</v>
      </c>
      <c r="C3888" s="1"/>
      <c r="D3888" s="1">
        <f t="shared" si="60"/>
        <v>0</v>
      </c>
    </row>
    <row r="3889" spans="1:4" x14ac:dyDescent="0.25">
      <c r="A3889">
        <v>3888</v>
      </c>
      <c r="B3889" s="1">
        <f>a!B3889*(1+$G$7)</f>
        <v>0</v>
      </c>
      <c r="C3889" s="1"/>
      <c r="D3889" s="1">
        <f t="shared" si="60"/>
        <v>0</v>
      </c>
    </row>
    <row r="3890" spans="1:4" x14ac:dyDescent="0.25">
      <c r="A3890">
        <v>3889</v>
      </c>
      <c r="B3890" s="1">
        <f>a!B3890*(1+$G$7)</f>
        <v>0</v>
      </c>
      <c r="C3890" s="1"/>
      <c r="D3890" s="1">
        <f t="shared" si="60"/>
        <v>0</v>
      </c>
    </row>
    <row r="3891" spans="1:4" x14ac:dyDescent="0.25">
      <c r="A3891">
        <v>3890</v>
      </c>
      <c r="B3891" s="1">
        <f>a!B3891*(1+$G$7)</f>
        <v>0</v>
      </c>
      <c r="C3891" s="1"/>
      <c r="D3891" s="1">
        <f t="shared" si="60"/>
        <v>0</v>
      </c>
    </row>
    <row r="3892" spans="1:4" x14ac:dyDescent="0.25">
      <c r="A3892">
        <v>3891</v>
      </c>
      <c r="B3892" s="1">
        <f>a!B3892*(1+$G$7)</f>
        <v>0</v>
      </c>
      <c r="C3892" s="1"/>
      <c r="D3892" s="1">
        <f t="shared" si="60"/>
        <v>0</v>
      </c>
    </row>
    <row r="3893" spans="1:4" x14ac:dyDescent="0.25">
      <c r="A3893">
        <v>3892</v>
      </c>
      <c r="B3893" s="1">
        <f>a!B3893*(1+$G$7)</f>
        <v>2.6</v>
      </c>
      <c r="C3893" s="1"/>
      <c r="D3893" s="1">
        <f t="shared" si="60"/>
        <v>2.6</v>
      </c>
    </row>
    <row r="3894" spans="1:4" x14ac:dyDescent="0.25">
      <c r="A3894">
        <v>3893</v>
      </c>
      <c r="B3894" s="1">
        <f>a!B3894*(1+$G$7)</f>
        <v>6.4</v>
      </c>
      <c r="C3894" s="1"/>
      <c r="D3894" s="1">
        <f t="shared" si="60"/>
        <v>6.4</v>
      </c>
    </row>
    <row r="3895" spans="1:4" x14ac:dyDescent="0.25">
      <c r="A3895">
        <v>3894</v>
      </c>
      <c r="B3895" s="1">
        <f>a!B3895*(1+$G$7)</f>
        <v>14</v>
      </c>
      <c r="C3895" s="1"/>
      <c r="D3895" s="1">
        <f t="shared" si="60"/>
        <v>14</v>
      </c>
    </row>
    <row r="3896" spans="1:4" x14ac:dyDescent="0.25">
      <c r="A3896">
        <v>3895</v>
      </c>
      <c r="B3896" s="1">
        <f>a!B3896*(1+$G$7)</f>
        <v>26.3</v>
      </c>
      <c r="C3896" s="1"/>
      <c r="D3896" s="1">
        <f t="shared" si="60"/>
        <v>26.3</v>
      </c>
    </row>
    <row r="3897" spans="1:4" x14ac:dyDescent="0.25">
      <c r="A3897">
        <v>3896</v>
      </c>
      <c r="B3897" s="1">
        <f>a!B3897*(1+$G$7)</f>
        <v>39.299999999999997</v>
      </c>
      <c r="C3897" s="1"/>
      <c r="D3897" s="1">
        <f t="shared" si="60"/>
        <v>39.299999999999997</v>
      </c>
    </row>
    <row r="3898" spans="1:4" x14ac:dyDescent="0.25">
      <c r="A3898">
        <v>3897</v>
      </c>
      <c r="B3898" s="1">
        <f>a!B3898*(1+$G$7)</f>
        <v>51.2</v>
      </c>
      <c r="C3898" s="1"/>
      <c r="D3898" s="1">
        <f t="shared" si="60"/>
        <v>51.2</v>
      </c>
    </row>
    <row r="3899" spans="1:4" x14ac:dyDescent="0.25">
      <c r="A3899">
        <v>3898</v>
      </c>
      <c r="B3899" s="1">
        <f>a!B3899*(1+$G$7)</f>
        <v>61.1</v>
      </c>
      <c r="C3899" s="1"/>
      <c r="D3899" s="1">
        <f t="shared" si="60"/>
        <v>61.1</v>
      </c>
    </row>
    <row r="3900" spans="1:4" x14ac:dyDescent="0.25">
      <c r="A3900">
        <v>3899</v>
      </c>
      <c r="B3900" s="1">
        <f>a!B3900*(1+$G$7)</f>
        <v>67.900000000000006</v>
      </c>
      <c r="C3900" s="1"/>
      <c r="D3900" s="1">
        <f t="shared" si="60"/>
        <v>67.900000000000006</v>
      </c>
    </row>
    <row r="3901" spans="1:4" x14ac:dyDescent="0.25">
      <c r="A3901">
        <v>3900</v>
      </c>
      <c r="B3901" s="1">
        <f>a!B3901*(1+$G$7)</f>
        <v>71.099999999999994</v>
      </c>
      <c r="C3901" s="1"/>
      <c r="D3901" s="1">
        <f t="shared" si="60"/>
        <v>71.099999999999994</v>
      </c>
    </row>
    <row r="3902" spans="1:4" x14ac:dyDescent="0.25">
      <c r="A3902">
        <v>3901</v>
      </c>
      <c r="B3902" s="1">
        <f>a!B3902*(1+$G$7)</f>
        <v>70.3</v>
      </c>
      <c r="C3902" s="1"/>
      <c r="D3902" s="1">
        <f t="shared" si="60"/>
        <v>70.3</v>
      </c>
    </row>
    <row r="3903" spans="1:4" x14ac:dyDescent="0.25">
      <c r="A3903">
        <v>3902</v>
      </c>
      <c r="B3903" s="1">
        <f>a!B3903*(1+$G$7)</f>
        <v>65.8</v>
      </c>
      <c r="C3903" s="1"/>
      <c r="D3903" s="1">
        <f t="shared" si="60"/>
        <v>65.8</v>
      </c>
    </row>
    <row r="3904" spans="1:4" x14ac:dyDescent="0.25">
      <c r="A3904">
        <v>3903</v>
      </c>
      <c r="B3904" s="1">
        <f>a!B3904*(1+$G$7)</f>
        <v>57.8</v>
      </c>
      <c r="C3904" s="1"/>
      <c r="D3904" s="1">
        <f t="shared" si="60"/>
        <v>57.8</v>
      </c>
    </row>
    <row r="3905" spans="1:4" x14ac:dyDescent="0.25">
      <c r="A3905">
        <v>3904</v>
      </c>
      <c r="B3905" s="1">
        <f>a!B3905*(1+$G$7)</f>
        <v>47.1</v>
      </c>
      <c r="C3905" s="1"/>
      <c r="D3905" s="1">
        <f t="shared" si="60"/>
        <v>47.1</v>
      </c>
    </row>
    <row r="3906" spans="1:4" x14ac:dyDescent="0.25">
      <c r="A3906">
        <v>3905</v>
      </c>
      <c r="B3906" s="1">
        <f>a!B3906*(1+$G$7)</f>
        <v>34.799999999999997</v>
      </c>
      <c r="C3906" s="1"/>
      <c r="D3906" s="1">
        <f t="shared" ref="D3906:D3969" si="61">MIN(B3906,$G$1)</f>
        <v>34.799999999999997</v>
      </c>
    </row>
    <row r="3907" spans="1:4" x14ac:dyDescent="0.25">
      <c r="A3907">
        <v>3906</v>
      </c>
      <c r="B3907" s="1">
        <f>a!B3907*(1+$G$7)</f>
        <v>22.1</v>
      </c>
      <c r="C3907" s="1"/>
      <c r="D3907" s="1">
        <f t="shared" si="61"/>
        <v>22.1</v>
      </c>
    </row>
    <row r="3908" spans="1:4" x14ac:dyDescent="0.25">
      <c r="A3908">
        <v>3907</v>
      </c>
      <c r="B3908" s="1">
        <f>a!B3908*(1+$G$7)</f>
        <v>10.7</v>
      </c>
      <c r="C3908" s="1"/>
      <c r="D3908" s="1">
        <f t="shared" si="61"/>
        <v>10.7</v>
      </c>
    </row>
    <row r="3909" spans="1:4" x14ac:dyDescent="0.25">
      <c r="A3909">
        <v>3908</v>
      </c>
      <c r="B3909" s="1">
        <f>a!B3909*(1+$G$7)</f>
        <v>4.8</v>
      </c>
      <c r="C3909" s="1"/>
      <c r="D3909" s="1">
        <f t="shared" si="61"/>
        <v>4.8</v>
      </c>
    </row>
    <row r="3910" spans="1:4" x14ac:dyDescent="0.25">
      <c r="A3910">
        <v>3909</v>
      </c>
      <c r="B3910" s="1">
        <f>a!B3910*(1+$G$7)</f>
        <v>1.2</v>
      </c>
      <c r="C3910" s="1"/>
      <c r="D3910" s="1">
        <f t="shared" si="61"/>
        <v>1.2</v>
      </c>
    </row>
    <row r="3911" spans="1:4" x14ac:dyDescent="0.25">
      <c r="A3911">
        <v>3910</v>
      </c>
      <c r="B3911" s="1">
        <f>a!B3911*(1+$G$7)</f>
        <v>0</v>
      </c>
      <c r="C3911" s="1"/>
      <c r="D3911" s="1">
        <f t="shared" si="61"/>
        <v>0</v>
      </c>
    </row>
    <row r="3912" spans="1:4" x14ac:dyDescent="0.25">
      <c r="A3912">
        <v>3911</v>
      </c>
      <c r="B3912" s="1">
        <f>a!B3912*(1+$G$7)</f>
        <v>0</v>
      </c>
      <c r="C3912" s="1"/>
      <c r="D3912" s="1">
        <f t="shared" si="61"/>
        <v>0</v>
      </c>
    </row>
    <row r="3913" spans="1:4" x14ac:dyDescent="0.25">
      <c r="A3913">
        <v>3912</v>
      </c>
      <c r="B3913" s="1">
        <f>a!B3913*(1+$G$7)</f>
        <v>0</v>
      </c>
      <c r="C3913" s="1"/>
      <c r="D3913" s="1">
        <f t="shared" si="61"/>
        <v>0</v>
      </c>
    </row>
    <row r="3914" spans="1:4" x14ac:dyDescent="0.25">
      <c r="A3914">
        <v>3913</v>
      </c>
      <c r="B3914" s="1">
        <f>a!B3914*(1+$G$7)</f>
        <v>0</v>
      </c>
      <c r="C3914" s="1"/>
      <c r="D3914" s="1">
        <f t="shared" si="61"/>
        <v>0</v>
      </c>
    </row>
    <row r="3915" spans="1:4" x14ac:dyDescent="0.25">
      <c r="A3915">
        <v>3914</v>
      </c>
      <c r="B3915" s="1">
        <f>a!B3915*(1+$G$7)</f>
        <v>0</v>
      </c>
      <c r="C3915" s="1"/>
      <c r="D3915" s="1">
        <f t="shared" si="61"/>
        <v>0</v>
      </c>
    </row>
    <row r="3916" spans="1:4" x14ac:dyDescent="0.25">
      <c r="A3916">
        <v>3915</v>
      </c>
      <c r="B3916" s="1">
        <f>a!B3916*(1+$G$7)</f>
        <v>0</v>
      </c>
      <c r="C3916" s="1"/>
      <c r="D3916" s="1">
        <f t="shared" si="61"/>
        <v>0</v>
      </c>
    </row>
    <row r="3917" spans="1:4" x14ac:dyDescent="0.25">
      <c r="A3917">
        <v>3916</v>
      </c>
      <c r="B3917" s="1">
        <f>a!B3917*(1+$G$7)</f>
        <v>2.7</v>
      </c>
      <c r="C3917" s="1"/>
      <c r="D3917" s="1">
        <f t="shared" si="61"/>
        <v>2.7</v>
      </c>
    </row>
    <row r="3918" spans="1:4" x14ac:dyDescent="0.25">
      <c r="A3918">
        <v>3917</v>
      </c>
      <c r="B3918" s="1">
        <f>a!B3918*(1+$G$7)</f>
        <v>6.4</v>
      </c>
      <c r="C3918" s="1"/>
      <c r="D3918" s="1">
        <f t="shared" si="61"/>
        <v>6.4</v>
      </c>
    </row>
    <row r="3919" spans="1:4" x14ac:dyDescent="0.25">
      <c r="A3919">
        <v>3918</v>
      </c>
      <c r="B3919" s="1">
        <f>a!B3919*(1+$G$7)</f>
        <v>14.7</v>
      </c>
      <c r="C3919" s="1"/>
      <c r="D3919" s="1">
        <f t="shared" si="61"/>
        <v>14.7</v>
      </c>
    </row>
    <row r="3920" spans="1:4" x14ac:dyDescent="0.25">
      <c r="A3920">
        <v>3919</v>
      </c>
      <c r="B3920" s="1">
        <f>a!B3920*(1+$G$7)</f>
        <v>28.7</v>
      </c>
      <c r="C3920" s="1"/>
      <c r="D3920" s="1">
        <f t="shared" si="61"/>
        <v>28.7</v>
      </c>
    </row>
    <row r="3921" spans="1:4" x14ac:dyDescent="0.25">
      <c r="A3921">
        <v>3920</v>
      </c>
      <c r="B3921" s="1">
        <f>a!B3921*(1+$G$7)</f>
        <v>43.3</v>
      </c>
      <c r="C3921" s="1"/>
      <c r="D3921" s="1">
        <f t="shared" si="61"/>
        <v>43.3</v>
      </c>
    </row>
    <row r="3922" spans="1:4" x14ac:dyDescent="0.25">
      <c r="A3922">
        <v>3921</v>
      </c>
      <c r="B3922" s="1">
        <f>a!B3922*(1+$G$7)</f>
        <v>57</v>
      </c>
      <c r="C3922" s="1"/>
      <c r="D3922" s="1">
        <f t="shared" si="61"/>
        <v>57</v>
      </c>
    </row>
    <row r="3923" spans="1:4" x14ac:dyDescent="0.25">
      <c r="A3923">
        <v>3922</v>
      </c>
      <c r="B3923" s="1">
        <f>a!B3923*(1+$G$7)</f>
        <v>68.2</v>
      </c>
      <c r="C3923" s="1"/>
      <c r="D3923" s="1">
        <f t="shared" si="61"/>
        <v>68.2</v>
      </c>
    </row>
    <row r="3924" spans="1:4" x14ac:dyDescent="0.25">
      <c r="A3924">
        <v>3923</v>
      </c>
      <c r="B3924" s="1">
        <f>a!B3924*(1+$G$7)</f>
        <v>76</v>
      </c>
      <c r="C3924" s="1"/>
      <c r="D3924" s="1">
        <f t="shared" si="61"/>
        <v>76</v>
      </c>
    </row>
    <row r="3925" spans="1:4" x14ac:dyDescent="0.25">
      <c r="A3925">
        <v>3924</v>
      </c>
      <c r="B3925" s="1">
        <f>a!B3925*(1+$G$7)</f>
        <v>79.7</v>
      </c>
      <c r="C3925" s="1"/>
      <c r="D3925" s="1">
        <f t="shared" si="61"/>
        <v>79.7</v>
      </c>
    </row>
    <row r="3926" spans="1:4" x14ac:dyDescent="0.25">
      <c r="A3926">
        <v>3925</v>
      </c>
      <c r="B3926" s="1">
        <f>a!B3926*(1+$G$7)</f>
        <v>78.8</v>
      </c>
      <c r="C3926" s="1"/>
      <c r="D3926" s="1">
        <f t="shared" si="61"/>
        <v>78.8</v>
      </c>
    </row>
    <row r="3927" spans="1:4" x14ac:dyDescent="0.25">
      <c r="A3927">
        <v>3926</v>
      </c>
      <c r="B3927" s="1">
        <f>a!B3927*(1+$G$7)</f>
        <v>73.7</v>
      </c>
      <c r="C3927" s="1"/>
      <c r="D3927" s="1">
        <f t="shared" si="61"/>
        <v>73.7</v>
      </c>
    </row>
    <row r="3928" spans="1:4" x14ac:dyDescent="0.25">
      <c r="A3928">
        <v>3927</v>
      </c>
      <c r="B3928" s="1">
        <f>a!B3928*(1+$G$7)</f>
        <v>64.599999999999994</v>
      </c>
      <c r="C3928" s="1"/>
      <c r="D3928" s="1">
        <f t="shared" si="61"/>
        <v>64.599999999999994</v>
      </c>
    </row>
    <row r="3929" spans="1:4" x14ac:dyDescent="0.25">
      <c r="A3929">
        <v>3928</v>
      </c>
      <c r="B3929" s="1">
        <f>a!B3929*(1+$G$7)</f>
        <v>52.4</v>
      </c>
      <c r="C3929" s="1"/>
      <c r="D3929" s="1">
        <f t="shared" si="61"/>
        <v>52.4</v>
      </c>
    </row>
    <row r="3930" spans="1:4" x14ac:dyDescent="0.25">
      <c r="A3930">
        <v>3929</v>
      </c>
      <c r="B3930" s="1">
        <f>a!B3930*(1+$G$7)</f>
        <v>38.4</v>
      </c>
      <c r="C3930" s="1"/>
      <c r="D3930" s="1">
        <f t="shared" si="61"/>
        <v>38.4</v>
      </c>
    </row>
    <row r="3931" spans="1:4" x14ac:dyDescent="0.25">
      <c r="A3931">
        <v>3930</v>
      </c>
      <c r="B3931" s="1">
        <f>a!B3931*(1+$G$7)</f>
        <v>24.1</v>
      </c>
      <c r="C3931" s="1"/>
      <c r="D3931" s="1">
        <f t="shared" si="61"/>
        <v>24.1</v>
      </c>
    </row>
    <row r="3932" spans="1:4" x14ac:dyDescent="0.25">
      <c r="A3932">
        <v>3931</v>
      </c>
      <c r="B3932" s="1">
        <f>a!B3932*(1+$G$7)</f>
        <v>11.2</v>
      </c>
      <c r="C3932" s="1"/>
      <c r="D3932" s="1">
        <f t="shared" si="61"/>
        <v>11.2</v>
      </c>
    </row>
    <row r="3933" spans="1:4" x14ac:dyDescent="0.25">
      <c r="A3933">
        <v>3932</v>
      </c>
      <c r="B3933" s="1">
        <f>a!B3933*(1+$G$7)</f>
        <v>4.9000000000000004</v>
      </c>
      <c r="C3933" s="1"/>
      <c r="D3933" s="1">
        <f t="shared" si="61"/>
        <v>4.9000000000000004</v>
      </c>
    </row>
    <row r="3934" spans="1:4" x14ac:dyDescent="0.25">
      <c r="A3934">
        <v>3933</v>
      </c>
      <c r="B3934" s="1">
        <f>a!B3934*(1+$G$7)</f>
        <v>1.2</v>
      </c>
      <c r="C3934" s="1"/>
      <c r="D3934" s="1">
        <f t="shared" si="61"/>
        <v>1.2</v>
      </c>
    </row>
    <row r="3935" spans="1:4" x14ac:dyDescent="0.25">
      <c r="A3935">
        <v>3934</v>
      </c>
      <c r="B3935" s="1">
        <f>a!B3935*(1+$G$7)</f>
        <v>0</v>
      </c>
      <c r="C3935" s="1"/>
      <c r="D3935" s="1">
        <f t="shared" si="61"/>
        <v>0</v>
      </c>
    </row>
    <row r="3936" spans="1:4" x14ac:dyDescent="0.25">
      <c r="A3936">
        <v>3935</v>
      </c>
      <c r="B3936" s="1">
        <f>a!B3936*(1+$G$7)</f>
        <v>0</v>
      </c>
      <c r="C3936" s="1"/>
      <c r="D3936" s="1">
        <f t="shared" si="61"/>
        <v>0</v>
      </c>
    </row>
    <row r="3937" spans="1:4" x14ac:dyDescent="0.25">
      <c r="A3937">
        <v>3936</v>
      </c>
      <c r="B3937" s="1">
        <f>a!B3937*(1+$G$7)</f>
        <v>0</v>
      </c>
      <c r="C3937" s="1"/>
      <c r="D3937" s="1">
        <f t="shared" si="61"/>
        <v>0</v>
      </c>
    </row>
    <row r="3938" spans="1:4" x14ac:dyDescent="0.25">
      <c r="A3938">
        <v>3937</v>
      </c>
      <c r="B3938" s="1">
        <f>a!B3938*(1+$G$7)</f>
        <v>0</v>
      </c>
      <c r="C3938" s="1"/>
      <c r="D3938" s="1">
        <f t="shared" si="61"/>
        <v>0</v>
      </c>
    </row>
    <row r="3939" spans="1:4" x14ac:dyDescent="0.25">
      <c r="A3939">
        <v>3938</v>
      </c>
      <c r="B3939" s="1">
        <f>a!B3939*(1+$G$7)</f>
        <v>0</v>
      </c>
      <c r="C3939" s="1"/>
      <c r="D3939" s="1">
        <f t="shared" si="61"/>
        <v>0</v>
      </c>
    </row>
    <row r="3940" spans="1:4" x14ac:dyDescent="0.25">
      <c r="A3940">
        <v>3939</v>
      </c>
      <c r="B3940" s="1">
        <f>a!B3940*(1+$G$7)</f>
        <v>0</v>
      </c>
      <c r="C3940" s="1"/>
      <c r="D3940" s="1">
        <f t="shared" si="61"/>
        <v>0</v>
      </c>
    </row>
    <row r="3941" spans="1:4" x14ac:dyDescent="0.25">
      <c r="A3941">
        <v>3940</v>
      </c>
      <c r="B3941" s="1">
        <f>a!B3941*(1+$G$7)</f>
        <v>2.7</v>
      </c>
      <c r="C3941" s="1"/>
      <c r="D3941" s="1">
        <f t="shared" si="61"/>
        <v>2.7</v>
      </c>
    </row>
    <row r="3942" spans="1:4" x14ac:dyDescent="0.25">
      <c r="A3942">
        <v>3941</v>
      </c>
      <c r="B3942" s="1">
        <f>a!B3942*(1+$G$7)</f>
        <v>6.4</v>
      </c>
      <c r="C3942" s="1"/>
      <c r="D3942" s="1">
        <f t="shared" si="61"/>
        <v>6.4</v>
      </c>
    </row>
    <row r="3943" spans="1:4" x14ac:dyDescent="0.25">
      <c r="A3943">
        <v>3942</v>
      </c>
      <c r="B3943" s="1">
        <f>a!B3943*(1+$G$7)</f>
        <v>14.8</v>
      </c>
      <c r="C3943" s="1"/>
      <c r="D3943" s="1">
        <f t="shared" si="61"/>
        <v>14.8</v>
      </c>
    </row>
    <row r="3944" spans="1:4" x14ac:dyDescent="0.25">
      <c r="A3944">
        <v>3943</v>
      </c>
      <c r="B3944" s="1">
        <f>a!B3944*(1+$G$7)</f>
        <v>29.1</v>
      </c>
      <c r="C3944" s="1"/>
      <c r="D3944" s="1">
        <f t="shared" si="61"/>
        <v>29.1</v>
      </c>
    </row>
    <row r="3945" spans="1:4" x14ac:dyDescent="0.25">
      <c r="A3945">
        <v>3944</v>
      </c>
      <c r="B3945" s="1">
        <f>a!B3945*(1+$G$7)</f>
        <v>44.1</v>
      </c>
      <c r="C3945" s="1"/>
      <c r="D3945" s="1">
        <f t="shared" si="61"/>
        <v>44.1</v>
      </c>
    </row>
    <row r="3946" spans="1:4" x14ac:dyDescent="0.25">
      <c r="A3946">
        <v>3945</v>
      </c>
      <c r="B3946" s="1">
        <f>a!B3946*(1+$G$7)</f>
        <v>58.1</v>
      </c>
      <c r="C3946" s="1"/>
      <c r="D3946" s="1">
        <f t="shared" si="61"/>
        <v>58.1</v>
      </c>
    </row>
    <row r="3947" spans="1:4" x14ac:dyDescent="0.25">
      <c r="A3947">
        <v>3946</v>
      </c>
      <c r="B3947" s="1">
        <f>a!B3947*(1+$G$7)</f>
        <v>69.599999999999994</v>
      </c>
      <c r="C3947" s="1"/>
      <c r="D3947" s="1">
        <f t="shared" si="61"/>
        <v>69.599999999999994</v>
      </c>
    </row>
    <row r="3948" spans="1:4" x14ac:dyDescent="0.25">
      <c r="A3948">
        <v>3947</v>
      </c>
      <c r="B3948" s="1">
        <f>a!B3948*(1+$G$7)</f>
        <v>77.599999999999994</v>
      </c>
      <c r="C3948" s="1"/>
      <c r="D3948" s="1">
        <f t="shared" si="61"/>
        <v>77.599999999999994</v>
      </c>
    </row>
    <row r="3949" spans="1:4" x14ac:dyDescent="0.25">
      <c r="A3949">
        <v>3948</v>
      </c>
      <c r="B3949" s="1">
        <f>a!B3949*(1+$G$7)</f>
        <v>81.3</v>
      </c>
      <c r="C3949" s="1"/>
      <c r="D3949" s="1">
        <f t="shared" si="61"/>
        <v>80</v>
      </c>
    </row>
    <row r="3950" spans="1:4" x14ac:dyDescent="0.25">
      <c r="A3950">
        <v>3949</v>
      </c>
      <c r="B3950" s="1">
        <f>a!B3950*(1+$G$7)</f>
        <v>80.400000000000006</v>
      </c>
      <c r="C3950" s="1"/>
      <c r="D3950" s="1">
        <f t="shared" si="61"/>
        <v>80</v>
      </c>
    </row>
    <row r="3951" spans="1:4" x14ac:dyDescent="0.25">
      <c r="A3951">
        <v>3950</v>
      </c>
      <c r="B3951" s="1">
        <f>a!B3951*(1+$G$7)</f>
        <v>75.2</v>
      </c>
      <c r="C3951" s="1"/>
      <c r="D3951" s="1">
        <f t="shared" si="61"/>
        <v>75.2</v>
      </c>
    </row>
    <row r="3952" spans="1:4" x14ac:dyDescent="0.25">
      <c r="A3952">
        <v>3951</v>
      </c>
      <c r="B3952" s="1">
        <f>a!B3952*(1+$G$7)</f>
        <v>65.900000000000006</v>
      </c>
      <c r="C3952" s="1"/>
      <c r="D3952" s="1">
        <f t="shared" si="61"/>
        <v>65.900000000000006</v>
      </c>
    </row>
    <row r="3953" spans="1:4" x14ac:dyDescent="0.25">
      <c r="A3953">
        <v>3952</v>
      </c>
      <c r="B3953" s="1">
        <f>a!B3953*(1+$G$7)</f>
        <v>53.6</v>
      </c>
      <c r="C3953" s="1"/>
      <c r="D3953" s="1">
        <f t="shared" si="61"/>
        <v>53.6</v>
      </c>
    </row>
    <row r="3954" spans="1:4" x14ac:dyDescent="0.25">
      <c r="A3954">
        <v>3953</v>
      </c>
      <c r="B3954" s="1">
        <f>a!B3954*(1+$G$7)</f>
        <v>39.200000000000003</v>
      </c>
      <c r="C3954" s="1"/>
      <c r="D3954" s="1">
        <f t="shared" si="61"/>
        <v>39.200000000000003</v>
      </c>
    </row>
    <row r="3955" spans="1:4" x14ac:dyDescent="0.25">
      <c r="A3955">
        <v>3954</v>
      </c>
      <c r="B3955" s="1">
        <f>a!B3955*(1+$G$7)</f>
        <v>24.6</v>
      </c>
      <c r="C3955" s="1"/>
      <c r="D3955" s="1">
        <f t="shared" si="61"/>
        <v>24.6</v>
      </c>
    </row>
    <row r="3956" spans="1:4" x14ac:dyDescent="0.25">
      <c r="A3956">
        <v>3955</v>
      </c>
      <c r="B3956" s="1">
        <f>a!B3956*(1+$G$7)</f>
        <v>11.3</v>
      </c>
      <c r="C3956" s="1"/>
      <c r="D3956" s="1">
        <f t="shared" si="61"/>
        <v>11.3</v>
      </c>
    </row>
    <row r="3957" spans="1:4" x14ac:dyDescent="0.25">
      <c r="A3957">
        <v>3956</v>
      </c>
      <c r="B3957" s="1">
        <f>a!B3957*(1+$G$7)</f>
        <v>4.9000000000000004</v>
      </c>
      <c r="C3957" s="1"/>
      <c r="D3957" s="1">
        <f t="shared" si="61"/>
        <v>4.9000000000000004</v>
      </c>
    </row>
    <row r="3958" spans="1:4" x14ac:dyDescent="0.25">
      <c r="A3958">
        <v>3957</v>
      </c>
      <c r="B3958" s="1">
        <f>a!B3958*(1+$G$7)</f>
        <v>1.3</v>
      </c>
      <c r="C3958" s="1"/>
      <c r="D3958" s="1">
        <f t="shared" si="61"/>
        <v>1.3</v>
      </c>
    </row>
    <row r="3959" spans="1:4" x14ac:dyDescent="0.25">
      <c r="A3959">
        <v>3958</v>
      </c>
      <c r="B3959" s="1">
        <f>a!B3959*(1+$G$7)</f>
        <v>0</v>
      </c>
      <c r="C3959" s="1"/>
      <c r="D3959" s="1">
        <f t="shared" si="61"/>
        <v>0</v>
      </c>
    </row>
    <row r="3960" spans="1:4" x14ac:dyDescent="0.25">
      <c r="A3960">
        <v>3959</v>
      </c>
      <c r="B3960" s="1">
        <f>a!B3960*(1+$G$7)</f>
        <v>0</v>
      </c>
      <c r="C3960" s="1"/>
      <c r="D3960" s="1">
        <f t="shared" si="61"/>
        <v>0</v>
      </c>
    </row>
    <row r="3961" spans="1:4" x14ac:dyDescent="0.25">
      <c r="A3961">
        <v>3960</v>
      </c>
      <c r="B3961" s="1">
        <f>a!B3961*(1+$G$7)</f>
        <v>0</v>
      </c>
      <c r="C3961" s="1"/>
      <c r="D3961" s="1">
        <f t="shared" si="61"/>
        <v>0</v>
      </c>
    </row>
    <row r="3962" spans="1:4" x14ac:dyDescent="0.25">
      <c r="A3962">
        <v>3961</v>
      </c>
      <c r="B3962" s="1">
        <f>a!B3962*(1+$G$7)</f>
        <v>0</v>
      </c>
      <c r="C3962" s="1"/>
      <c r="D3962" s="1">
        <f t="shared" si="61"/>
        <v>0</v>
      </c>
    </row>
    <row r="3963" spans="1:4" x14ac:dyDescent="0.25">
      <c r="A3963">
        <v>3962</v>
      </c>
      <c r="B3963" s="1">
        <f>a!B3963*(1+$G$7)</f>
        <v>0</v>
      </c>
      <c r="C3963" s="1"/>
      <c r="D3963" s="1">
        <f t="shared" si="61"/>
        <v>0</v>
      </c>
    </row>
    <row r="3964" spans="1:4" x14ac:dyDescent="0.25">
      <c r="A3964">
        <v>3963</v>
      </c>
      <c r="B3964" s="1">
        <f>a!B3964*(1+$G$7)</f>
        <v>0</v>
      </c>
      <c r="C3964" s="1"/>
      <c r="D3964" s="1">
        <f t="shared" si="61"/>
        <v>0</v>
      </c>
    </row>
    <row r="3965" spans="1:4" x14ac:dyDescent="0.25">
      <c r="A3965">
        <v>3964</v>
      </c>
      <c r="B3965" s="1">
        <f>a!B3965*(1+$G$7)</f>
        <v>2.7</v>
      </c>
      <c r="C3965" s="1"/>
      <c r="D3965" s="1">
        <f t="shared" si="61"/>
        <v>2.7</v>
      </c>
    </row>
    <row r="3966" spans="1:4" x14ac:dyDescent="0.25">
      <c r="A3966">
        <v>3965</v>
      </c>
      <c r="B3966" s="1">
        <f>a!B3966*(1+$G$7)</f>
        <v>6.6</v>
      </c>
      <c r="C3966" s="1"/>
      <c r="D3966" s="1">
        <f t="shared" si="61"/>
        <v>6.6</v>
      </c>
    </row>
    <row r="3967" spans="1:4" x14ac:dyDescent="0.25">
      <c r="A3967">
        <v>3966</v>
      </c>
      <c r="B3967" s="1">
        <f>a!B3967*(1+$G$7)</f>
        <v>14.8</v>
      </c>
      <c r="C3967" s="1"/>
      <c r="D3967" s="1">
        <f t="shared" si="61"/>
        <v>14.8</v>
      </c>
    </row>
    <row r="3968" spans="1:4" x14ac:dyDescent="0.25">
      <c r="A3968">
        <v>3967</v>
      </c>
      <c r="B3968" s="1">
        <f>a!B3968*(1+$G$7)</f>
        <v>29.1</v>
      </c>
      <c r="C3968" s="1"/>
      <c r="D3968" s="1">
        <f t="shared" si="61"/>
        <v>29.1</v>
      </c>
    </row>
    <row r="3969" spans="1:4" x14ac:dyDescent="0.25">
      <c r="A3969">
        <v>3968</v>
      </c>
      <c r="B3969" s="1">
        <f>a!B3969*(1+$G$7)</f>
        <v>44</v>
      </c>
      <c r="C3969" s="1"/>
      <c r="D3969" s="1">
        <f t="shared" si="61"/>
        <v>44</v>
      </c>
    </row>
    <row r="3970" spans="1:4" x14ac:dyDescent="0.25">
      <c r="A3970">
        <v>3969</v>
      </c>
      <c r="B3970" s="1">
        <f>a!B3970*(1+$G$7)</f>
        <v>58</v>
      </c>
      <c r="C3970" s="1"/>
      <c r="D3970" s="1">
        <f t="shared" ref="D3970:D4033" si="62">MIN(B3970,$G$1)</f>
        <v>58</v>
      </c>
    </row>
    <row r="3971" spans="1:4" x14ac:dyDescent="0.25">
      <c r="A3971">
        <v>3970</v>
      </c>
      <c r="B3971" s="1">
        <f>a!B3971*(1+$G$7)</f>
        <v>69.400000000000006</v>
      </c>
      <c r="C3971" s="1"/>
      <c r="D3971" s="1">
        <f t="shared" si="62"/>
        <v>69.400000000000006</v>
      </c>
    </row>
    <row r="3972" spans="1:4" x14ac:dyDescent="0.25">
      <c r="A3972">
        <v>3971</v>
      </c>
      <c r="B3972" s="1">
        <f>a!B3972*(1+$G$7)</f>
        <v>77.400000000000006</v>
      </c>
      <c r="C3972" s="1"/>
      <c r="D3972" s="1">
        <f t="shared" si="62"/>
        <v>77.400000000000006</v>
      </c>
    </row>
    <row r="3973" spans="1:4" x14ac:dyDescent="0.25">
      <c r="A3973">
        <v>3972</v>
      </c>
      <c r="B3973" s="1">
        <f>a!B3973*(1+$G$7)</f>
        <v>81.2</v>
      </c>
      <c r="C3973" s="1"/>
      <c r="D3973" s="1">
        <f t="shared" si="62"/>
        <v>80</v>
      </c>
    </row>
    <row r="3974" spans="1:4" x14ac:dyDescent="0.25">
      <c r="A3974">
        <v>3973</v>
      </c>
      <c r="B3974" s="1">
        <f>a!B3974*(1+$G$7)</f>
        <v>80.400000000000006</v>
      </c>
      <c r="C3974" s="1"/>
      <c r="D3974" s="1">
        <f t="shared" si="62"/>
        <v>80</v>
      </c>
    </row>
    <row r="3975" spans="1:4" x14ac:dyDescent="0.25">
      <c r="A3975">
        <v>3974</v>
      </c>
      <c r="B3975" s="1">
        <f>a!B3975*(1+$G$7)</f>
        <v>75.099999999999994</v>
      </c>
      <c r="C3975" s="1"/>
      <c r="D3975" s="1">
        <f t="shared" si="62"/>
        <v>75.099999999999994</v>
      </c>
    </row>
    <row r="3976" spans="1:4" x14ac:dyDescent="0.25">
      <c r="A3976">
        <v>3975</v>
      </c>
      <c r="B3976" s="1">
        <f>a!B3976*(1+$G$7)</f>
        <v>65.900000000000006</v>
      </c>
      <c r="C3976" s="1"/>
      <c r="D3976" s="1">
        <f t="shared" si="62"/>
        <v>65.900000000000006</v>
      </c>
    </row>
    <row r="3977" spans="1:4" x14ac:dyDescent="0.25">
      <c r="A3977">
        <v>3976</v>
      </c>
      <c r="B3977" s="1">
        <f>a!B3977*(1+$G$7)</f>
        <v>53.6</v>
      </c>
      <c r="C3977" s="1"/>
      <c r="D3977" s="1">
        <f t="shared" si="62"/>
        <v>53.6</v>
      </c>
    </row>
    <row r="3978" spans="1:4" x14ac:dyDescent="0.25">
      <c r="A3978">
        <v>3977</v>
      </c>
      <c r="B3978" s="1">
        <f>a!B3978*(1+$G$7)</f>
        <v>39.200000000000003</v>
      </c>
      <c r="C3978" s="1"/>
      <c r="D3978" s="1">
        <f t="shared" si="62"/>
        <v>39.200000000000003</v>
      </c>
    </row>
    <row r="3979" spans="1:4" x14ac:dyDescent="0.25">
      <c r="A3979">
        <v>3978</v>
      </c>
      <c r="B3979" s="1">
        <f>a!B3979*(1+$G$7)</f>
        <v>24.7</v>
      </c>
      <c r="C3979" s="1"/>
      <c r="D3979" s="1">
        <f t="shared" si="62"/>
        <v>24.7</v>
      </c>
    </row>
    <row r="3980" spans="1:4" x14ac:dyDescent="0.25">
      <c r="A3980">
        <v>3979</v>
      </c>
      <c r="B3980" s="1">
        <f>a!B3980*(1+$G$7)</f>
        <v>11.4</v>
      </c>
      <c r="C3980" s="1"/>
      <c r="D3980" s="1">
        <f t="shared" si="62"/>
        <v>11.4</v>
      </c>
    </row>
    <row r="3981" spans="1:4" x14ac:dyDescent="0.25">
      <c r="A3981">
        <v>3980</v>
      </c>
      <c r="B3981" s="1">
        <f>a!B3981*(1+$G$7)</f>
        <v>4.9000000000000004</v>
      </c>
      <c r="C3981" s="1"/>
      <c r="D3981" s="1">
        <f t="shared" si="62"/>
        <v>4.9000000000000004</v>
      </c>
    </row>
    <row r="3982" spans="1:4" x14ac:dyDescent="0.25">
      <c r="A3982">
        <v>3981</v>
      </c>
      <c r="B3982" s="1">
        <f>a!B3982*(1+$G$7)</f>
        <v>1.3</v>
      </c>
      <c r="C3982" s="1"/>
      <c r="D3982" s="1">
        <f t="shared" si="62"/>
        <v>1.3</v>
      </c>
    </row>
    <row r="3983" spans="1:4" x14ac:dyDescent="0.25">
      <c r="A3983">
        <v>3982</v>
      </c>
      <c r="B3983" s="1">
        <f>a!B3983*(1+$G$7)</f>
        <v>0</v>
      </c>
      <c r="C3983" s="1"/>
      <c r="D3983" s="1">
        <f t="shared" si="62"/>
        <v>0</v>
      </c>
    </row>
    <row r="3984" spans="1:4" x14ac:dyDescent="0.25">
      <c r="A3984">
        <v>3983</v>
      </c>
      <c r="B3984" s="1">
        <f>a!B3984*(1+$G$7)</f>
        <v>0</v>
      </c>
      <c r="C3984" s="1"/>
      <c r="D3984" s="1">
        <f t="shared" si="62"/>
        <v>0</v>
      </c>
    </row>
    <row r="3985" spans="1:4" x14ac:dyDescent="0.25">
      <c r="A3985">
        <v>3984</v>
      </c>
      <c r="B3985" s="1">
        <f>a!B3985*(1+$G$7)</f>
        <v>0</v>
      </c>
      <c r="C3985" s="1"/>
      <c r="D3985" s="1">
        <f t="shared" si="62"/>
        <v>0</v>
      </c>
    </row>
    <row r="3986" spans="1:4" x14ac:dyDescent="0.25">
      <c r="A3986">
        <v>3985</v>
      </c>
      <c r="B3986" s="1">
        <f>a!B3986*(1+$G$7)</f>
        <v>0</v>
      </c>
      <c r="C3986" s="1"/>
      <c r="D3986" s="1">
        <f t="shared" si="62"/>
        <v>0</v>
      </c>
    </row>
    <row r="3987" spans="1:4" x14ac:dyDescent="0.25">
      <c r="A3987">
        <v>3986</v>
      </c>
      <c r="B3987" s="1">
        <f>a!B3987*(1+$G$7)</f>
        <v>0</v>
      </c>
      <c r="C3987" s="1"/>
      <c r="D3987" s="1">
        <f t="shared" si="62"/>
        <v>0</v>
      </c>
    </row>
    <row r="3988" spans="1:4" x14ac:dyDescent="0.25">
      <c r="A3988">
        <v>3987</v>
      </c>
      <c r="B3988" s="1">
        <f>a!B3988*(1+$G$7)</f>
        <v>0</v>
      </c>
      <c r="C3988" s="1"/>
      <c r="D3988" s="1">
        <f t="shared" si="62"/>
        <v>0</v>
      </c>
    </row>
    <row r="3989" spans="1:4" x14ac:dyDescent="0.25">
      <c r="A3989">
        <v>3988</v>
      </c>
      <c r="B3989" s="1">
        <f>a!B3989*(1+$G$7)</f>
        <v>2.2999999999999998</v>
      </c>
      <c r="C3989" s="1"/>
      <c r="D3989" s="1">
        <f t="shared" si="62"/>
        <v>2.2999999999999998</v>
      </c>
    </row>
    <row r="3990" spans="1:4" x14ac:dyDescent="0.25">
      <c r="A3990">
        <v>3989</v>
      </c>
      <c r="B3990" s="1">
        <f>a!B3990*(1+$G$7)</f>
        <v>6</v>
      </c>
      <c r="C3990" s="1"/>
      <c r="D3990" s="1">
        <f t="shared" si="62"/>
        <v>6</v>
      </c>
    </row>
    <row r="3991" spans="1:4" x14ac:dyDescent="0.25">
      <c r="A3991">
        <v>3990</v>
      </c>
      <c r="B3991" s="1">
        <f>a!B3991*(1+$G$7)</f>
        <v>12.2</v>
      </c>
      <c r="C3991" s="1"/>
      <c r="D3991" s="1">
        <f t="shared" si="62"/>
        <v>12.2</v>
      </c>
    </row>
    <row r="3992" spans="1:4" x14ac:dyDescent="0.25">
      <c r="A3992">
        <v>3991</v>
      </c>
      <c r="B3992" s="1">
        <f>a!B3992*(1+$G$7)</f>
        <v>21.7</v>
      </c>
      <c r="C3992" s="1"/>
      <c r="D3992" s="1">
        <f t="shared" si="62"/>
        <v>21.7</v>
      </c>
    </row>
    <row r="3993" spans="1:4" x14ac:dyDescent="0.25">
      <c r="A3993">
        <v>3992</v>
      </c>
      <c r="B3993" s="1">
        <f>a!B3993*(1+$G$7)</f>
        <v>31.3</v>
      </c>
      <c r="C3993" s="1"/>
      <c r="D3993" s="1">
        <f t="shared" si="62"/>
        <v>31.3</v>
      </c>
    </row>
    <row r="3994" spans="1:4" x14ac:dyDescent="0.25">
      <c r="A3994">
        <v>3993</v>
      </c>
      <c r="B3994" s="1">
        <f>a!B3994*(1+$G$7)</f>
        <v>40.200000000000003</v>
      </c>
      <c r="C3994" s="1"/>
      <c r="D3994" s="1">
        <f t="shared" si="62"/>
        <v>40.200000000000003</v>
      </c>
    </row>
    <row r="3995" spans="1:4" x14ac:dyDescent="0.25">
      <c r="A3995">
        <v>3994</v>
      </c>
      <c r="B3995" s="1">
        <f>a!B3995*(1+$G$7)</f>
        <v>47.6</v>
      </c>
      <c r="C3995" s="1"/>
      <c r="D3995" s="1">
        <f t="shared" si="62"/>
        <v>47.6</v>
      </c>
    </row>
    <row r="3996" spans="1:4" x14ac:dyDescent="0.25">
      <c r="A3996">
        <v>3995</v>
      </c>
      <c r="B3996" s="1">
        <f>a!B3996*(1+$G$7)</f>
        <v>52.7</v>
      </c>
      <c r="C3996" s="1"/>
      <c r="D3996" s="1">
        <f t="shared" si="62"/>
        <v>52.7</v>
      </c>
    </row>
    <row r="3997" spans="1:4" x14ac:dyDescent="0.25">
      <c r="A3997">
        <v>3996</v>
      </c>
      <c r="B3997" s="1">
        <f>a!B3997*(1+$G$7)</f>
        <v>55.1</v>
      </c>
      <c r="C3997" s="1"/>
      <c r="D3997" s="1">
        <f t="shared" si="62"/>
        <v>55.1</v>
      </c>
    </row>
    <row r="3998" spans="1:4" x14ac:dyDescent="0.25">
      <c r="A3998">
        <v>3997</v>
      </c>
      <c r="B3998" s="1">
        <f>a!B3998*(1+$G$7)</f>
        <v>54.6</v>
      </c>
      <c r="C3998" s="1"/>
      <c r="D3998" s="1">
        <f t="shared" si="62"/>
        <v>54.6</v>
      </c>
    </row>
    <row r="3999" spans="1:4" x14ac:dyDescent="0.25">
      <c r="A3999">
        <v>3998</v>
      </c>
      <c r="B3999" s="1">
        <f>a!B3999*(1+$G$7)</f>
        <v>51.2</v>
      </c>
      <c r="C3999" s="1"/>
      <c r="D3999" s="1">
        <f t="shared" si="62"/>
        <v>51.2</v>
      </c>
    </row>
    <row r="4000" spans="1:4" x14ac:dyDescent="0.25">
      <c r="A4000">
        <v>3999</v>
      </c>
      <c r="B4000" s="1">
        <f>a!B4000*(1+$G$7)</f>
        <v>45.2</v>
      </c>
      <c r="C4000" s="1"/>
      <c r="D4000" s="1">
        <f t="shared" si="62"/>
        <v>45.2</v>
      </c>
    </row>
    <row r="4001" spans="1:4" x14ac:dyDescent="0.25">
      <c r="A4001">
        <v>4000</v>
      </c>
      <c r="B4001" s="1">
        <f>a!B4001*(1+$G$7)</f>
        <v>37.299999999999997</v>
      </c>
      <c r="C4001" s="1"/>
      <c r="D4001" s="1">
        <f t="shared" si="62"/>
        <v>37.299999999999997</v>
      </c>
    </row>
    <row r="4002" spans="1:4" x14ac:dyDescent="0.25">
      <c r="A4002">
        <v>4001</v>
      </c>
      <c r="B4002" s="1">
        <f>a!B4002*(1+$G$7)</f>
        <v>28.1</v>
      </c>
      <c r="C4002" s="1"/>
      <c r="D4002" s="1">
        <f t="shared" si="62"/>
        <v>28.1</v>
      </c>
    </row>
    <row r="4003" spans="1:4" x14ac:dyDescent="0.25">
      <c r="A4003">
        <v>4002</v>
      </c>
      <c r="B4003" s="1">
        <f>a!B4003*(1+$G$7)</f>
        <v>18.600000000000001</v>
      </c>
      <c r="C4003" s="1"/>
      <c r="D4003" s="1">
        <f t="shared" si="62"/>
        <v>18.600000000000001</v>
      </c>
    </row>
    <row r="4004" spans="1:4" x14ac:dyDescent="0.25">
      <c r="A4004">
        <v>4003</v>
      </c>
      <c r="B4004" s="1">
        <f>a!B4004*(1+$G$7)</f>
        <v>9.8000000000000007</v>
      </c>
      <c r="C4004" s="1"/>
      <c r="D4004" s="1">
        <f t="shared" si="62"/>
        <v>9.8000000000000007</v>
      </c>
    </row>
    <row r="4005" spans="1:4" x14ac:dyDescent="0.25">
      <c r="A4005">
        <v>4004</v>
      </c>
      <c r="B4005" s="1">
        <f>a!B4005*(1+$G$7)</f>
        <v>4.5999999999999996</v>
      </c>
      <c r="C4005" s="1"/>
      <c r="D4005" s="1">
        <f t="shared" si="62"/>
        <v>4.5999999999999996</v>
      </c>
    </row>
    <row r="4006" spans="1:4" x14ac:dyDescent="0.25">
      <c r="A4006">
        <v>4005</v>
      </c>
      <c r="B4006" s="1">
        <f>a!B4006*(1+$G$7)</f>
        <v>1.2</v>
      </c>
      <c r="C4006" s="1"/>
      <c r="D4006" s="1">
        <f t="shared" si="62"/>
        <v>1.2</v>
      </c>
    </row>
    <row r="4007" spans="1:4" x14ac:dyDescent="0.25">
      <c r="A4007">
        <v>4006</v>
      </c>
      <c r="B4007" s="1">
        <f>a!B4007*(1+$G$7)</f>
        <v>0</v>
      </c>
      <c r="C4007" s="1"/>
      <c r="D4007" s="1">
        <f t="shared" si="62"/>
        <v>0</v>
      </c>
    </row>
    <row r="4008" spans="1:4" x14ac:dyDescent="0.25">
      <c r="A4008">
        <v>4007</v>
      </c>
      <c r="B4008" s="1">
        <f>a!B4008*(1+$G$7)</f>
        <v>0</v>
      </c>
      <c r="C4008" s="1"/>
      <c r="D4008" s="1">
        <f t="shared" si="62"/>
        <v>0</v>
      </c>
    </row>
    <row r="4009" spans="1:4" x14ac:dyDescent="0.25">
      <c r="A4009">
        <v>4008</v>
      </c>
      <c r="B4009" s="1">
        <f>a!B4009*(1+$G$7)</f>
        <v>0</v>
      </c>
      <c r="C4009" s="1"/>
      <c r="D4009" s="1">
        <f t="shared" si="62"/>
        <v>0</v>
      </c>
    </row>
    <row r="4010" spans="1:4" x14ac:dyDescent="0.25">
      <c r="A4010">
        <v>4009</v>
      </c>
      <c r="B4010" s="1">
        <f>a!B4010*(1+$G$7)</f>
        <v>0</v>
      </c>
      <c r="C4010" s="1"/>
      <c r="D4010" s="1">
        <f t="shared" si="62"/>
        <v>0</v>
      </c>
    </row>
    <row r="4011" spans="1:4" x14ac:dyDescent="0.25">
      <c r="A4011">
        <v>4010</v>
      </c>
      <c r="B4011" s="1">
        <f>a!B4011*(1+$G$7)</f>
        <v>0</v>
      </c>
      <c r="C4011" s="1"/>
      <c r="D4011" s="1">
        <f t="shared" si="62"/>
        <v>0</v>
      </c>
    </row>
    <row r="4012" spans="1:4" x14ac:dyDescent="0.25">
      <c r="A4012">
        <v>4011</v>
      </c>
      <c r="B4012" s="1">
        <f>a!B4012*(1+$G$7)</f>
        <v>0</v>
      </c>
      <c r="C4012" s="1"/>
      <c r="D4012" s="1">
        <f t="shared" si="62"/>
        <v>0</v>
      </c>
    </row>
    <row r="4013" spans="1:4" x14ac:dyDescent="0.25">
      <c r="A4013">
        <v>4012</v>
      </c>
      <c r="B4013" s="1">
        <f>a!B4013*(1+$G$7)</f>
        <v>2.7</v>
      </c>
      <c r="C4013" s="1"/>
      <c r="D4013" s="1">
        <f t="shared" si="62"/>
        <v>2.7</v>
      </c>
    </row>
    <row r="4014" spans="1:4" x14ac:dyDescent="0.25">
      <c r="A4014">
        <v>4013</v>
      </c>
      <c r="B4014" s="1">
        <f>a!B4014*(1+$G$7)</f>
        <v>6.1</v>
      </c>
      <c r="C4014" s="1"/>
      <c r="D4014" s="1">
        <f t="shared" si="62"/>
        <v>6.1</v>
      </c>
    </row>
    <row r="4015" spans="1:4" x14ac:dyDescent="0.25">
      <c r="A4015">
        <v>4014</v>
      </c>
      <c r="B4015" s="1">
        <f>a!B4015*(1+$G$7)</f>
        <v>15.8</v>
      </c>
      <c r="C4015" s="1"/>
      <c r="D4015" s="1">
        <f t="shared" si="62"/>
        <v>15.8</v>
      </c>
    </row>
    <row r="4016" spans="1:4" x14ac:dyDescent="0.25">
      <c r="A4016">
        <v>4015</v>
      </c>
      <c r="B4016" s="1">
        <f>a!B4016*(1+$G$7)</f>
        <v>34.299999999999997</v>
      </c>
      <c r="C4016" s="1"/>
      <c r="D4016" s="1">
        <f t="shared" si="62"/>
        <v>34.299999999999997</v>
      </c>
    </row>
    <row r="4017" spans="1:4" x14ac:dyDescent="0.25">
      <c r="A4017">
        <v>4016</v>
      </c>
      <c r="B4017" s="1">
        <f>a!B4017*(1+$G$7)</f>
        <v>53.9</v>
      </c>
      <c r="C4017" s="1"/>
      <c r="D4017" s="1">
        <f t="shared" si="62"/>
        <v>53.9</v>
      </c>
    </row>
    <row r="4018" spans="1:4" x14ac:dyDescent="0.25">
      <c r="A4018">
        <v>4017</v>
      </c>
      <c r="B4018" s="1">
        <f>a!B4018*(1+$G$7)</f>
        <v>72.2</v>
      </c>
      <c r="C4018" s="1"/>
      <c r="D4018" s="1">
        <f t="shared" si="62"/>
        <v>72.2</v>
      </c>
    </row>
    <row r="4019" spans="1:4" x14ac:dyDescent="0.25">
      <c r="A4019">
        <v>4018</v>
      </c>
      <c r="B4019" s="1">
        <f>a!B4019*(1+$G$7)</f>
        <v>87.3</v>
      </c>
      <c r="C4019" s="1"/>
      <c r="D4019" s="1">
        <f t="shared" si="62"/>
        <v>80</v>
      </c>
    </row>
    <row r="4020" spans="1:4" x14ac:dyDescent="0.25">
      <c r="A4020">
        <v>4019</v>
      </c>
      <c r="B4020" s="1">
        <f>a!B4020*(1+$G$7)</f>
        <v>98</v>
      </c>
      <c r="C4020" s="1"/>
      <c r="D4020" s="1">
        <f t="shared" si="62"/>
        <v>80</v>
      </c>
    </row>
    <row r="4021" spans="1:4" x14ac:dyDescent="0.25">
      <c r="A4021">
        <v>4020</v>
      </c>
      <c r="B4021" s="1">
        <f>a!B4021*(1+$G$7)</f>
        <v>100</v>
      </c>
      <c r="C4021" s="1"/>
      <c r="D4021" s="1">
        <f t="shared" si="62"/>
        <v>80</v>
      </c>
    </row>
    <row r="4022" spans="1:4" x14ac:dyDescent="0.25">
      <c r="A4022">
        <v>4021</v>
      </c>
      <c r="B4022" s="1">
        <f>a!B4022*(1+$G$7)</f>
        <v>100</v>
      </c>
      <c r="C4022" s="1"/>
      <c r="D4022" s="1">
        <f t="shared" si="62"/>
        <v>80</v>
      </c>
    </row>
    <row r="4023" spans="1:4" x14ac:dyDescent="0.25">
      <c r="A4023">
        <v>4022</v>
      </c>
      <c r="B4023" s="1">
        <f>a!B4023*(1+$G$7)</f>
        <v>95.1</v>
      </c>
      <c r="C4023" s="1"/>
      <c r="D4023" s="1">
        <f t="shared" si="62"/>
        <v>80</v>
      </c>
    </row>
    <row r="4024" spans="1:4" x14ac:dyDescent="0.25">
      <c r="A4024">
        <v>4023</v>
      </c>
      <c r="B4024" s="1">
        <f>a!B4024*(1+$G$7)</f>
        <v>83</v>
      </c>
      <c r="C4024" s="1"/>
      <c r="D4024" s="1">
        <f t="shared" si="62"/>
        <v>80</v>
      </c>
    </row>
    <row r="4025" spans="1:4" x14ac:dyDescent="0.25">
      <c r="A4025">
        <v>4024</v>
      </c>
      <c r="B4025" s="1">
        <f>a!B4025*(1+$G$7)</f>
        <v>66.8</v>
      </c>
      <c r="C4025" s="1"/>
      <c r="D4025" s="1">
        <f t="shared" si="62"/>
        <v>66.8</v>
      </c>
    </row>
    <row r="4026" spans="1:4" x14ac:dyDescent="0.25">
      <c r="A4026">
        <v>4025</v>
      </c>
      <c r="B4026" s="1">
        <f>a!B4026*(1+$G$7)</f>
        <v>48.1</v>
      </c>
      <c r="C4026" s="1"/>
      <c r="D4026" s="1">
        <f t="shared" si="62"/>
        <v>48.1</v>
      </c>
    </row>
    <row r="4027" spans="1:4" x14ac:dyDescent="0.25">
      <c r="A4027">
        <v>4026</v>
      </c>
      <c r="B4027" s="1">
        <f>a!B4027*(1+$G$7)</f>
        <v>29</v>
      </c>
      <c r="C4027" s="1"/>
      <c r="D4027" s="1">
        <f t="shared" si="62"/>
        <v>29</v>
      </c>
    </row>
    <row r="4028" spans="1:4" x14ac:dyDescent="0.25">
      <c r="A4028">
        <v>4027</v>
      </c>
      <c r="B4028" s="1">
        <f>a!B4028*(1+$G$7)</f>
        <v>12</v>
      </c>
      <c r="C4028" s="1"/>
      <c r="D4028" s="1">
        <f t="shared" si="62"/>
        <v>12</v>
      </c>
    </row>
    <row r="4029" spans="1:4" x14ac:dyDescent="0.25">
      <c r="A4029">
        <v>4028</v>
      </c>
      <c r="B4029" s="1">
        <f>a!B4029*(1+$G$7)</f>
        <v>4.8</v>
      </c>
      <c r="C4029" s="1"/>
      <c r="D4029" s="1">
        <f t="shared" si="62"/>
        <v>4.8</v>
      </c>
    </row>
    <row r="4030" spans="1:4" x14ac:dyDescent="0.25">
      <c r="A4030">
        <v>4029</v>
      </c>
      <c r="B4030" s="1">
        <f>a!B4030*(1+$G$7)</f>
        <v>1.3</v>
      </c>
      <c r="C4030" s="1"/>
      <c r="D4030" s="1">
        <f t="shared" si="62"/>
        <v>1.3</v>
      </c>
    </row>
    <row r="4031" spans="1:4" x14ac:dyDescent="0.25">
      <c r="A4031">
        <v>4030</v>
      </c>
      <c r="B4031" s="1">
        <f>a!B4031*(1+$G$7)</f>
        <v>0</v>
      </c>
      <c r="C4031" s="1"/>
      <c r="D4031" s="1">
        <f t="shared" si="62"/>
        <v>0</v>
      </c>
    </row>
    <row r="4032" spans="1:4" x14ac:dyDescent="0.25">
      <c r="A4032">
        <v>4031</v>
      </c>
      <c r="B4032" s="1">
        <f>a!B4032*(1+$G$7)</f>
        <v>0</v>
      </c>
      <c r="C4032" s="1"/>
      <c r="D4032" s="1">
        <f t="shared" si="62"/>
        <v>0</v>
      </c>
    </row>
    <row r="4033" spans="1:4" x14ac:dyDescent="0.25">
      <c r="A4033">
        <v>4032</v>
      </c>
      <c r="B4033" s="1">
        <f>a!B4033*(1+$G$7)</f>
        <v>0</v>
      </c>
      <c r="C4033" s="1"/>
      <c r="D4033" s="1">
        <f t="shared" si="62"/>
        <v>0</v>
      </c>
    </row>
    <row r="4034" spans="1:4" x14ac:dyDescent="0.25">
      <c r="A4034">
        <v>4033</v>
      </c>
      <c r="B4034" s="1">
        <f>a!B4034*(1+$G$7)</f>
        <v>0</v>
      </c>
      <c r="C4034" s="1"/>
      <c r="D4034" s="1">
        <f t="shared" ref="D4034:D4097" si="63">MIN(B4034,$G$1)</f>
        <v>0</v>
      </c>
    </row>
    <row r="4035" spans="1:4" x14ac:dyDescent="0.25">
      <c r="A4035">
        <v>4034</v>
      </c>
      <c r="B4035" s="1">
        <f>a!B4035*(1+$G$7)</f>
        <v>0</v>
      </c>
      <c r="C4035" s="1"/>
      <c r="D4035" s="1">
        <f t="shared" si="63"/>
        <v>0</v>
      </c>
    </row>
    <row r="4036" spans="1:4" x14ac:dyDescent="0.25">
      <c r="A4036">
        <v>4035</v>
      </c>
      <c r="B4036" s="1">
        <f>a!B4036*(1+$G$7)</f>
        <v>0</v>
      </c>
      <c r="C4036" s="1"/>
      <c r="D4036" s="1">
        <f t="shared" si="63"/>
        <v>0</v>
      </c>
    </row>
    <row r="4037" spans="1:4" x14ac:dyDescent="0.25">
      <c r="A4037">
        <v>4036</v>
      </c>
      <c r="B4037" s="1">
        <f>a!B4037*(1+$G$7)</f>
        <v>2.7</v>
      </c>
      <c r="C4037" s="1"/>
      <c r="D4037" s="1">
        <f t="shared" si="63"/>
        <v>2.7</v>
      </c>
    </row>
    <row r="4038" spans="1:4" x14ac:dyDescent="0.25">
      <c r="A4038">
        <v>4037</v>
      </c>
      <c r="B4038" s="1">
        <f>a!B4038*(1+$G$7)</f>
        <v>6.4</v>
      </c>
      <c r="C4038" s="1"/>
      <c r="D4038" s="1">
        <f t="shared" si="63"/>
        <v>6.4</v>
      </c>
    </row>
    <row r="4039" spans="1:4" x14ac:dyDescent="0.25">
      <c r="A4039">
        <v>4038</v>
      </c>
      <c r="B4039" s="1">
        <f>a!B4039*(1+$G$7)</f>
        <v>15.2</v>
      </c>
      <c r="C4039" s="1"/>
      <c r="D4039" s="1">
        <f t="shared" si="63"/>
        <v>15.2</v>
      </c>
    </row>
    <row r="4040" spans="1:4" x14ac:dyDescent="0.25">
      <c r="A4040">
        <v>4039</v>
      </c>
      <c r="B4040" s="1">
        <f>a!B4040*(1+$G$7)</f>
        <v>31.1</v>
      </c>
      <c r="C4040" s="1"/>
      <c r="D4040" s="1">
        <f t="shared" si="63"/>
        <v>31.1</v>
      </c>
    </row>
    <row r="4041" spans="1:4" x14ac:dyDescent="0.25">
      <c r="A4041">
        <v>4040</v>
      </c>
      <c r="B4041" s="1">
        <f>a!B4041*(1+$G$7)</f>
        <v>47.8</v>
      </c>
      <c r="C4041" s="1"/>
      <c r="D4041" s="1">
        <f t="shared" si="63"/>
        <v>47.8</v>
      </c>
    </row>
    <row r="4042" spans="1:4" x14ac:dyDescent="0.25">
      <c r="A4042">
        <v>4041</v>
      </c>
      <c r="B4042" s="1">
        <f>a!B4042*(1+$G$7)</f>
        <v>63.3</v>
      </c>
      <c r="C4042" s="1"/>
      <c r="D4042" s="1">
        <f t="shared" si="63"/>
        <v>63.3</v>
      </c>
    </row>
    <row r="4043" spans="1:4" x14ac:dyDescent="0.25">
      <c r="A4043">
        <v>4042</v>
      </c>
      <c r="B4043" s="1">
        <f>a!B4043*(1+$G$7)</f>
        <v>76.2</v>
      </c>
      <c r="C4043" s="1"/>
      <c r="D4043" s="1">
        <f t="shared" si="63"/>
        <v>76.2</v>
      </c>
    </row>
    <row r="4044" spans="1:4" x14ac:dyDescent="0.25">
      <c r="A4044">
        <v>4043</v>
      </c>
      <c r="B4044" s="1">
        <f>a!B4044*(1+$G$7)</f>
        <v>85.2</v>
      </c>
      <c r="C4044" s="1"/>
      <c r="D4044" s="1">
        <f t="shared" si="63"/>
        <v>80</v>
      </c>
    </row>
    <row r="4045" spans="1:4" x14ac:dyDescent="0.25">
      <c r="A4045">
        <v>4044</v>
      </c>
      <c r="B4045" s="1">
        <f>a!B4045*(1+$G$7)</f>
        <v>89.4</v>
      </c>
      <c r="C4045" s="1"/>
      <c r="D4045" s="1">
        <f t="shared" si="63"/>
        <v>80</v>
      </c>
    </row>
    <row r="4046" spans="1:4" x14ac:dyDescent="0.25">
      <c r="A4046">
        <v>4045</v>
      </c>
      <c r="B4046" s="1">
        <f>a!B4046*(1+$G$7)</f>
        <v>88.7</v>
      </c>
      <c r="C4046" s="1"/>
      <c r="D4046" s="1">
        <f t="shared" si="63"/>
        <v>80</v>
      </c>
    </row>
    <row r="4047" spans="1:4" x14ac:dyDescent="0.25">
      <c r="A4047">
        <v>4046</v>
      </c>
      <c r="B4047" s="1">
        <f>a!B4047*(1+$G$7)</f>
        <v>82.8</v>
      </c>
      <c r="C4047" s="1"/>
      <c r="D4047" s="1">
        <f t="shared" si="63"/>
        <v>80</v>
      </c>
    </row>
    <row r="4048" spans="1:4" x14ac:dyDescent="0.25">
      <c r="A4048">
        <v>4047</v>
      </c>
      <c r="B4048" s="1">
        <f>a!B4048*(1+$G$7)</f>
        <v>72.599999999999994</v>
      </c>
      <c r="C4048" s="1"/>
      <c r="D4048" s="1">
        <f t="shared" si="63"/>
        <v>72.599999999999994</v>
      </c>
    </row>
    <row r="4049" spans="1:4" x14ac:dyDescent="0.25">
      <c r="A4049">
        <v>4048</v>
      </c>
      <c r="B4049" s="1">
        <f>a!B4049*(1+$G$7)</f>
        <v>58.8</v>
      </c>
      <c r="C4049" s="1"/>
      <c r="D4049" s="1">
        <f t="shared" si="63"/>
        <v>58.8</v>
      </c>
    </row>
    <row r="4050" spans="1:4" x14ac:dyDescent="0.25">
      <c r="A4050">
        <v>4049</v>
      </c>
      <c r="B4050" s="1">
        <f>a!B4050*(1+$G$7)</f>
        <v>42.9</v>
      </c>
      <c r="C4050" s="1"/>
      <c r="D4050" s="1">
        <f t="shared" si="63"/>
        <v>42.9</v>
      </c>
    </row>
    <row r="4051" spans="1:4" x14ac:dyDescent="0.25">
      <c r="A4051">
        <v>4050</v>
      </c>
      <c r="B4051" s="1">
        <f>a!B4051*(1+$G$7)</f>
        <v>26.6</v>
      </c>
      <c r="C4051" s="1"/>
      <c r="D4051" s="1">
        <f t="shared" si="63"/>
        <v>26.6</v>
      </c>
    </row>
    <row r="4052" spans="1:4" x14ac:dyDescent="0.25">
      <c r="A4052">
        <v>4051</v>
      </c>
      <c r="B4052" s="1">
        <f>a!B4052*(1+$G$7)</f>
        <v>11.9</v>
      </c>
      <c r="C4052" s="1"/>
      <c r="D4052" s="1">
        <f t="shared" si="63"/>
        <v>11.9</v>
      </c>
    </row>
    <row r="4053" spans="1:4" x14ac:dyDescent="0.25">
      <c r="A4053">
        <v>4052</v>
      </c>
      <c r="B4053" s="1">
        <f>a!B4053*(1+$G$7)</f>
        <v>5</v>
      </c>
      <c r="C4053" s="1"/>
      <c r="D4053" s="1">
        <f t="shared" si="63"/>
        <v>5</v>
      </c>
    </row>
    <row r="4054" spans="1:4" x14ac:dyDescent="0.25">
      <c r="A4054">
        <v>4053</v>
      </c>
      <c r="B4054" s="1">
        <f>a!B4054*(1+$G$7)</f>
        <v>1.4</v>
      </c>
      <c r="C4054" s="1"/>
      <c r="D4054" s="1">
        <f t="shared" si="63"/>
        <v>1.4</v>
      </c>
    </row>
    <row r="4055" spans="1:4" x14ac:dyDescent="0.25">
      <c r="A4055">
        <v>4054</v>
      </c>
      <c r="B4055" s="1">
        <f>a!B4055*(1+$G$7)</f>
        <v>0</v>
      </c>
      <c r="C4055" s="1"/>
      <c r="D4055" s="1">
        <f t="shared" si="63"/>
        <v>0</v>
      </c>
    </row>
    <row r="4056" spans="1:4" x14ac:dyDescent="0.25">
      <c r="A4056">
        <v>4055</v>
      </c>
      <c r="B4056" s="1">
        <f>a!B4056*(1+$G$7)</f>
        <v>0</v>
      </c>
      <c r="C4056" s="1"/>
      <c r="D4056" s="1">
        <f t="shared" si="63"/>
        <v>0</v>
      </c>
    </row>
    <row r="4057" spans="1:4" x14ac:dyDescent="0.25">
      <c r="A4057">
        <v>4056</v>
      </c>
      <c r="B4057" s="1">
        <f>a!B4057*(1+$G$7)</f>
        <v>0</v>
      </c>
      <c r="C4057" s="1"/>
      <c r="D4057" s="1">
        <f t="shared" si="63"/>
        <v>0</v>
      </c>
    </row>
    <row r="4058" spans="1:4" x14ac:dyDescent="0.25">
      <c r="A4058">
        <v>4057</v>
      </c>
      <c r="B4058" s="1">
        <f>a!B4058*(1+$G$7)</f>
        <v>0</v>
      </c>
      <c r="C4058" s="1"/>
      <c r="D4058" s="1">
        <f t="shared" si="63"/>
        <v>0</v>
      </c>
    </row>
    <row r="4059" spans="1:4" x14ac:dyDescent="0.25">
      <c r="A4059">
        <v>4058</v>
      </c>
      <c r="B4059" s="1">
        <f>a!B4059*(1+$G$7)</f>
        <v>0</v>
      </c>
      <c r="C4059" s="1"/>
      <c r="D4059" s="1">
        <f t="shared" si="63"/>
        <v>0</v>
      </c>
    </row>
    <row r="4060" spans="1:4" x14ac:dyDescent="0.25">
      <c r="A4060">
        <v>4059</v>
      </c>
      <c r="B4060" s="1">
        <f>a!B4060*(1+$G$7)</f>
        <v>0</v>
      </c>
      <c r="C4060" s="1"/>
      <c r="D4060" s="1">
        <f t="shared" si="63"/>
        <v>0</v>
      </c>
    </row>
    <row r="4061" spans="1:4" x14ac:dyDescent="0.25">
      <c r="A4061">
        <v>4060</v>
      </c>
      <c r="B4061" s="1">
        <f>a!B4061*(1+$G$7)</f>
        <v>2.4</v>
      </c>
      <c r="C4061" s="1"/>
      <c r="D4061" s="1">
        <f t="shared" si="63"/>
        <v>2.4</v>
      </c>
    </row>
    <row r="4062" spans="1:4" x14ac:dyDescent="0.25">
      <c r="A4062">
        <v>4061</v>
      </c>
      <c r="B4062" s="1">
        <f>a!B4062*(1+$G$7)</f>
        <v>6.2</v>
      </c>
      <c r="C4062" s="1"/>
      <c r="D4062" s="1">
        <f t="shared" si="63"/>
        <v>6.2</v>
      </c>
    </row>
    <row r="4063" spans="1:4" x14ac:dyDescent="0.25">
      <c r="A4063">
        <v>4062</v>
      </c>
      <c r="B4063" s="1">
        <f>a!B4063*(1+$G$7)</f>
        <v>12.9</v>
      </c>
      <c r="C4063" s="1"/>
      <c r="D4063" s="1">
        <f t="shared" si="63"/>
        <v>12.9</v>
      </c>
    </row>
    <row r="4064" spans="1:4" x14ac:dyDescent="0.25">
      <c r="A4064">
        <v>4063</v>
      </c>
      <c r="B4064" s="1">
        <f>a!B4064*(1+$G$7)</f>
        <v>23.4</v>
      </c>
      <c r="C4064" s="1"/>
      <c r="D4064" s="1">
        <f t="shared" si="63"/>
        <v>23.4</v>
      </c>
    </row>
    <row r="4065" spans="1:4" x14ac:dyDescent="0.25">
      <c r="A4065">
        <v>4064</v>
      </c>
      <c r="B4065" s="1">
        <f>a!B4065*(1+$G$7)</f>
        <v>34.299999999999997</v>
      </c>
      <c r="C4065" s="1"/>
      <c r="D4065" s="1">
        <f t="shared" si="63"/>
        <v>34.299999999999997</v>
      </c>
    </row>
    <row r="4066" spans="1:4" x14ac:dyDescent="0.25">
      <c r="A4066">
        <v>4065</v>
      </c>
      <c r="B4066" s="1">
        <f>a!B4066*(1+$G$7)</f>
        <v>44.3</v>
      </c>
      <c r="C4066" s="1"/>
      <c r="D4066" s="1">
        <f t="shared" si="63"/>
        <v>44.3</v>
      </c>
    </row>
    <row r="4067" spans="1:4" x14ac:dyDescent="0.25">
      <c r="A4067">
        <v>4066</v>
      </c>
      <c r="B4067" s="1">
        <f>a!B4067*(1+$G$7)</f>
        <v>52.7</v>
      </c>
      <c r="C4067" s="1"/>
      <c r="D4067" s="1">
        <f t="shared" si="63"/>
        <v>52.7</v>
      </c>
    </row>
    <row r="4068" spans="1:4" x14ac:dyDescent="0.25">
      <c r="A4068">
        <v>4067</v>
      </c>
      <c r="B4068" s="1">
        <f>a!B4068*(1+$G$7)</f>
        <v>58.4</v>
      </c>
      <c r="C4068" s="1"/>
      <c r="D4068" s="1">
        <f t="shared" si="63"/>
        <v>58.4</v>
      </c>
    </row>
    <row r="4069" spans="1:4" x14ac:dyDescent="0.25">
      <c r="A4069">
        <v>4068</v>
      </c>
      <c r="B4069" s="1">
        <f>a!B4069*(1+$G$7)</f>
        <v>61.2</v>
      </c>
      <c r="C4069" s="1"/>
      <c r="D4069" s="1">
        <f t="shared" si="63"/>
        <v>61.2</v>
      </c>
    </row>
    <row r="4070" spans="1:4" x14ac:dyDescent="0.25">
      <c r="A4070">
        <v>4069</v>
      </c>
      <c r="B4070" s="1">
        <f>a!B4070*(1+$G$7)</f>
        <v>60.7</v>
      </c>
      <c r="C4070" s="1"/>
      <c r="D4070" s="1">
        <f t="shared" si="63"/>
        <v>60.7</v>
      </c>
    </row>
    <row r="4071" spans="1:4" x14ac:dyDescent="0.25">
      <c r="A4071">
        <v>4070</v>
      </c>
      <c r="B4071" s="1">
        <f>a!B4071*(1+$G$7)</f>
        <v>56.9</v>
      </c>
      <c r="C4071" s="1"/>
      <c r="D4071" s="1">
        <f t="shared" si="63"/>
        <v>56.9</v>
      </c>
    </row>
    <row r="4072" spans="1:4" x14ac:dyDescent="0.25">
      <c r="A4072">
        <v>4071</v>
      </c>
      <c r="B4072" s="1">
        <f>a!B4072*(1+$G$7)</f>
        <v>50.2</v>
      </c>
      <c r="C4072" s="1"/>
      <c r="D4072" s="1">
        <f t="shared" si="63"/>
        <v>50.2</v>
      </c>
    </row>
    <row r="4073" spans="1:4" x14ac:dyDescent="0.25">
      <c r="A4073">
        <v>4072</v>
      </c>
      <c r="B4073" s="1">
        <f>a!B4073*(1+$G$7)</f>
        <v>41.3</v>
      </c>
      <c r="C4073" s="1"/>
      <c r="D4073" s="1">
        <f t="shared" si="63"/>
        <v>41.3</v>
      </c>
    </row>
    <row r="4074" spans="1:4" x14ac:dyDescent="0.25">
      <c r="A4074">
        <v>4073</v>
      </c>
      <c r="B4074" s="1">
        <f>a!B4074*(1+$G$7)</f>
        <v>31</v>
      </c>
      <c r="C4074" s="1"/>
      <c r="D4074" s="1">
        <f t="shared" si="63"/>
        <v>31</v>
      </c>
    </row>
    <row r="4075" spans="1:4" x14ac:dyDescent="0.25">
      <c r="A4075">
        <v>4074</v>
      </c>
      <c r="B4075" s="1">
        <f>a!B4075*(1+$G$7)</f>
        <v>20.2</v>
      </c>
      <c r="C4075" s="1"/>
      <c r="D4075" s="1">
        <f t="shared" si="63"/>
        <v>20.2</v>
      </c>
    </row>
    <row r="4076" spans="1:4" x14ac:dyDescent="0.25">
      <c r="A4076">
        <v>4075</v>
      </c>
      <c r="B4076" s="1">
        <f>a!B4076*(1+$G$7)</f>
        <v>10.4</v>
      </c>
      <c r="C4076" s="1"/>
      <c r="D4076" s="1">
        <f t="shared" si="63"/>
        <v>10.4</v>
      </c>
    </row>
    <row r="4077" spans="1:4" x14ac:dyDescent="0.25">
      <c r="A4077">
        <v>4076</v>
      </c>
      <c r="B4077" s="1">
        <f>a!B4077*(1+$G$7)</f>
        <v>4.8</v>
      </c>
      <c r="C4077" s="1"/>
      <c r="D4077" s="1">
        <f t="shared" si="63"/>
        <v>4.8</v>
      </c>
    </row>
    <row r="4078" spans="1:4" x14ac:dyDescent="0.25">
      <c r="A4078">
        <v>4077</v>
      </c>
      <c r="B4078" s="1">
        <f>a!B4078*(1+$G$7)</f>
        <v>1.3</v>
      </c>
      <c r="C4078" s="1"/>
      <c r="D4078" s="1">
        <f t="shared" si="63"/>
        <v>1.3</v>
      </c>
    </row>
    <row r="4079" spans="1:4" x14ac:dyDescent="0.25">
      <c r="A4079">
        <v>4078</v>
      </c>
      <c r="B4079" s="1">
        <f>a!B4079*(1+$G$7)</f>
        <v>0</v>
      </c>
      <c r="C4079" s="1"/>
      <c r="D4079" s="1">
        <f t="shared" si="63"/>
        <v>0</v>
      </c>
    </row>
    <row r="4080" spans="1:4" x14ac:dyDescent="0.25">
      <c r="A4080">
        <v>4079</v>
      </c>
      <c r="B4080" s="1">
        <f>a!B4080*(1+$G$7)</f>
        <v>0</v>
      </c>
      <c r="C4080" s="1"/>
      <c r="D4080" s="1">
        <f t="shared" si="63"/>
        <v>0</v>
      </c>
    </row>
    <row r="4081" spans="1:4" x14ac:dyDescent="0.25">
      <c r="A4081">
        <v>4080</v>
      </c>
      <c r="B4081" s="1">
        <f>a!B4081*(1+$G$7)</f>
        <v>0</v>
      </c>
      <c r="C4081" s="1"/>
      <c r="D4081" s="1">
        <f t="shared" si="63"/>
        <v>0</v>
      </c>
    </row>
    <row r="4082" spans="1:4" x14ac:dyDescent="0.25">
      <c r="A4082">
        <v>4081</v>
      </c>
      <c r="B4082" s="1">
        <f>a!B4082*(1+$G$7)</f>
        <v>0</v>
      </c>
      <c r="C4082" s="1"/>
      <c r="D4082" s="1">
        <f t="shared" si="63"/>
        <v>0</v>
      </c>
    </row>
    <row r="4083" spans="1:4" x14ac:dyDescent="0.25">
      